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S140569"/>
  <sheetViews>
    <sheetView topLeftCell="A5098" zoomScale="55" zoomScaleNormal="55" workbookViewId="0">
      <selection activeCell="U10" sqref="U10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9.44140625" bestFit="1" customWidth="1"/>
    <col min="4" max="4" width="9.33203125" bestFit="1" customWidth="1"/>
    <col min="14" max="14" width="17" bestFit="1" customWidth="1"/>
    <col min="15" max="15" width="31.6640625" bestFit="1" customWidth="1"/>
  </cols>
  <sheetData>
    <row r="1" spans="1:19" x14ac:dyDescent="0.3">
      <c r="A1" t="s">
        <v>30</v>
      </c>
      <c r="B1" s="2" t="s">
        <v>31</v>
      </c>
      <c r="C1" t="s">
        <v>0</v>
      </c>
      <c r="D1" t="s">
        <v>32</v>
      </c>
    </row>
    <row r="2" spans="1:19" x14ac:dyDescent="0.3">
      <c r="A2">
        <v>3242</v>
      </c>
      <c r="B2" s="2">
        <v>44286</v>
      </c>
      <c r="C2">
        <v>124</v>
      </c>
      <c r="D2">
        <v>429724</v>
      </c>
    </row>
    <row r="3" spans="1:19" x14ac:dyDescent="0.3">
      <c r="A3">
        <v>3243</v>
      </c>
      <c r="B3" s="2">
        <v>44286.00221035599</v>
      </c>
      <c r="C3">
        <v>54818</v>
      </c>
      <c r="D3">
        <v>196571</v>
      </c>
      <c r="N3" s="23" t="s">
        <v>56</v>
      </c>
      <c r="O3" t="s">
        <v>62</v>
      </c>
      <c r="R3" t="s">
        <v>56</v>
      </c>
      <c r="S3" t="s">
        <v>62</v>
      </c>
    </row>
    <row r="4" spans="1:19" x14ac:dyDescent="0.3">
      <c r="A4">
        <v>3246</v>
      </c>
      <c r="B4" s="2">
        <v>44286.0050420712</v>
      </c>
      <c r="C4">
        <v>253931</v>
      </c>
      <c r="D4">
        <v>190995</v>
      </c>
      <c r="N4" s="24">
        <v>118</v>
      </c>
      <c r="O4" s="28">
        <v>30</v>
      </c>
      <c r="R4">
        <v>118</v>
      </c>
      <c r="S4">
        <v>30</v>
      </c>
    </row>
    <row r="5" spans="1:19" x14ac:dyDescent="0.3">
      <c r="A5">
        <v>3251</v>
      </c>
      <c r="B5" s="2">
        <v>44286.005851132686</v>
      </c>
      <c r="C5">
        <v>30901</v>
      </c>
      <c r="D5">
        <v>411922</v>
      </c>
      <c r="N5" s="24">
        <v>135</v>
      </c>
      <c r="O5" s="28">
        <v>11</v>
      </c>
      <c r="R5">
        <v>135</v>
      </c>
      <c r="S5">
        <v>11</v>
      </c>
    </row>
    <row r="6" spans="1:19" x14ac:dyDescent="0.3">
      <c r="A6">
        <v>3255</v>
      </c>
      <c r="B6" s="2">
        <v>44286.008999999998</v>
      </c>
      <c r="C6">
        <v>100218</v>
      </c>
      <c r="D6">
        <v>230507</v>
      </c>
      <c r="N6" s="24">
        <v>204</v>
      </c>
      <c r="O6" s="28">
        <v>2</v>
      </c>
      <c r="R6">
        <v>204</v>
      </c>
      <c r="S6">
        <v>2</v>
      </c>
    </row>
    <row r="7" spans="1:19" x14ac:dyDescent="0.3">
      <c r="A7">
        <v>3259</v>
      </c>
      <c r="B7" s="2">
        <v>44286.011514563106</v>
      </c>
      <c r="C7">
        <v>215881</v>
      </c>
      <c r="D7">
        <v>65828</v>
      </c>
      <c r="N7" s="24">
        <v>237</v>
      </c>
      <c r="O7" s="28">
        <v>7</v>
      </c>
      <c r="R7">
        <v>237</v>
      </c>
      <c r="S7">
        <v>7</v>
      </c>
    </row>
    <row r="8" spans="1:19" x14ac:dyDescent="0.3">
      <c r="A8">
        <v>3262</v>
      </c>
      <c r="B8" s="2">
        <v>44286.019605177993</v>
      </c>
      <c r="C8">
        <v>333203</v>
      </c>
      <c r="D8">
        <v>258219</v>
      </c>
      <c r="N8" s="24">
        <v>249</v>
      </c>
      <c r="O8" s="28">
        <v>1</v>
      </c>
      <c r="R8">
        <v>249</v>
      </c>
      <c r="S8">
        <v>1</v>
      </c>
    </row>
    <row r="9" spans="1:19" x14ac:dyDescent="0.3">
      <c r="A9">
        <v>3266</v>
      </c>
      <c r="B9" s="2">
        <v>44286.035786407767</v>
      </c>
      <c r="C9">
        <v>222820</v>
      </c>
      <c r="D9">
        <v>470762</v>
      </c>
      <c r="N9" s="24">
        <v>332</v>
      </c>
      <c r="O9" s="28">
        <v>1</v>
      </c>
      <c r="R9">
        <v>332</v>
      </c>
      <c r="S9">
        <v>1</v>
      </c>
    </row>
    <row r="10" spans="1:19" x14ac:dyDescent="0.3">
      <c r="A10">
        <v>3271</v>
      </c>
      <c r="B10" s="2">
        <v>44286.041666666664</v>
      </c>
      <c r="C10">
        <v>6331</v>
      </c>
      <c r="D10">
        <v>12149</v>
      </c>
      <c r="N10" s="24">
        <v>397</v>
      </c>
      <c r="O10" s="28">
        <v>215</v>
      </c>
      <c r="R10">
        <v>397</v>
      </c>
      <c r="S10">
        <v>215</v>
      </c>
    </row>
    <row r="11" spans="1:19" x14ac:dyDescent="0.3">
      <c r="A11">
        <v>3275</v>
      </c>
      <c r="B11" s="2">
        <v>44286.043877022654</v>
      </c>
      <c r="C11">
        <v>7335</v>
      </c>
      <c r="D11">
        <v>88863</v>
      </c>
      <c r="N11" s="24">
        <v>431</v>
      </c>
      <c r="O11" s="28">
        <v>2</v>
      </c>
      <c r="R11">
        <v>431</v>
      </c>
      <c r="S11">
        <v>2</v>
      </c>
    </row>
    <row r="12" spans="1:19" x14ac:dyDescent="0.3">
      <c r="A12">
        <v>3277</v>
      </c>
      <c r="B12" s="2">
        <v>44286.051967637541</v>
      </c>
      <c r="C12">
        <v>239214</v>
      </c>
      <c r="D12">
        <v>226744</v>
      </c>
      <c r="N12" s="24">
        <v>517</v>
      </c>
      <c r="O12" s="28">
        <v>20</v>
      </c>
      <c r="R12">
        <v>517</v>
      </c>
      <c r="S12">
        <v>20</v>
      </c>
    </row>
    <row r="13" spans="1:19" x14ac:dyDescent="0.3">
      <c r="A13">
        <v>3278</v>
      </c>
      <c r="B13" s="2">
        <v>44286.062666666665</v>
      </c>
      <c r="C13">
        <v>287894</v>
      </c>
      <c r="D13">
        <v>21407</v>
      </c>
      <c r="N13" s="24">
        <v>532</v>
      </c>
      <c r="O13" s="28">
        <v>6</v>
      </c>
      <c r="R13">
        <v>532</v>
      </c>
      <c r="S13">
        <v>6</v>
      </c>
    </row>
    <row r="14" spans="1:19" x14ac:dyDescent="0.3">
      <c r="A14">
        <v>3283</v>
      </c>
      <c r="B14" s="2">
        <v>44286.075025889972</v>
      </c>
      <c r="C14">
        <v>1174</v>
      </c>
      <c r="D14">
        <v>129210</v>
      </c>
      <c r="N14" s="24">
        <v>560</v>
      </c>
      <c r="O14" s="28">
        <v>7</v>
      </c>
      <c r="R14">
        <v>560</v>
      </c>
      <c r="S14">
        <v>7</v>
      </c>
    </row>
    <row r="15" spans="1:19" x14ac:dyDescent="0.3">
      <c r="A15">
        <v>3286</v>
      </c>
      <c r="B15" s="2">
        <v>44286.148000000001</v>
      </c>
      <c r="C15">
        <v>40261</v>
      </c>
      <c r="D15">
        <v>250679</v>
      </c>
      <c r="N15" s="24">
        <v>715</v>
      </c>
      <c r="O15" s="28">
        <v>3</v>
      </c>
      <c r="R15">
        <v>715</v>
      </c>
      <c r="S15">
        <v>3</v>
      </c>
    </row>
    <row r="16" spans="1:19" x14ac:dyDescent="0.3">
      <c r="A16">
        <v>3289</v>
      </c>
      <c r="B16" s="2">
        <v>44286.180999999997</v>
      </c>
      <c r="C16">
        <v>336905</v>
      </c>
      <c r="D16">
        <v>351192</v>
      </c>
      <c r="N16" s="24">
        <v>752</v>
      </c>
      <c r="O16" s="28">
        <v>3</v>
      </c>
      <c r="R16">
        <v>752</v>
      </c>
      <c r="S16">
        <v>3</v>
      </c>
    </row>
    <row r="17" spans="1:19" x14ac:dyDescent="0.3">
      <c r="A17">
        <v>3293</v>
      </c>
      <c r="B17" s="2">
        <v>44286.202333333335</v>
      </c>
      <c r="C17">
        <v>198742</v>
      </c>
      <c r="D17">
        <v>242428</v>
      </c>
      <c r="N17" s="24">
        <v>1019</v>
      </c>
      <c r="O17" s="28">
        <v>55</v>
      </c>
      <c r="R17">
        <v>1019</v>
      </c>
      <c r="S17">
        <v>55</v>
      </c>
    </row>
    <row r="18" spans="1:19" x14ac:dyDescent="0.3">
      <c r="A18">
        <v>3297</v>
      </c>
      <c r="B18" s="2">
        <v>44286.213779935271</v>
      </c>
      <c r="C18">
        <v>267718</v>
      </c>
      <c r="D18">
        <v>411922</v>
      </c>
      <c r="N18" s="24">
        <v>1047</v>
      </c>
      <c r="O18" s="28">
        <v>6</v>
      </c>
      <c r="R18">
        <v>1047</v>
      </c>
      <c r="S18">
        <v>6</v>
      </c>
    </row>
    <row r="19" spans="1:19" x14ac:dyDescent="0.3">
      <c r="A19">
        <v>3299</v>
      </c>
      <c r="B19" s="2">
        <v>44286.239669902912</v>
      </c>
      <c r="C19">
        <v>158406</v>
      </c>
      <c r="D19">
        <v>238134</v>
      </c>
      <c r="N19" s="24">
        <v>1106</v>
      </c>
      <c r="O19" s="28">
        <v>19</v>
      </c>
      <c r="R19">
        <v>1106</v>
      </c>
      <c r="S19">
        <v>19</v>
      </c>
    </row>
    <row r="20" spans="1:19" x14ac:dyDescent="0.3">
      <c r="A20">
        <v>3302</v>
      </c>
      <c r="B20" s="2">
        <v>44286.250999999997</v>
      </c>
      <c r="C20">
        <v>393</v>
      </c>
      <c r="D20">
        <v>43842</v>
      </c>
      <c r="N20" s="24">
        <v>1202</v>
      </c>
      <c r="O20" s="28">
        <v>1</v>
      </c>
      <c r="R20">
        <v>1202</v>
      </c>
      <c r="S20">
        <v>1</v>
      </c>
    </row>
    <row r="21" spans="1:19" x14ac:dyDescent="0.3">
      <c r="A21">
        <v>3306</v>
      </c>
      <c r="B21" s="2">
        <v>44286.261919093849</v>
      </c>
      <c r="C21">
        <v>95562</v>
      </c>
      <c r="D21">
        <v>387595</v>
      </c>
      <c r="N21" s="24">
        <v>1268</v>
      </c>
      <c r="O21" s="28">
        <v>1</v>
      </c>
      <c r="R21">
        <v>1268</v>
      </c>
      <c r="S21">
        <v>1</v>
      </c>
    </row>
    <row r="22" spans="1:19" x14ac:dyDescent="0.3">
      <c r="A22">
        <v>3309</v>
      </c>
      <c r="B22" s="2">
        <v>44286.279333333339</v>
      </c>
      <c r="C22">
        <v>123144</v>
      </c>
      <c r="D22">
        <v>158978</v>
      </c>
      <c r="N22" s="24">
        <v>1352</v>
      </c>
      <c r="O22" s="28">
        <v>12</v>
      </c>
      <c r="R22">
        <v>1352</v>
      </c>
      <c r="S22">
        <v>12</v>
      </c>
    </row>
    <row r="23" spans="1:19" x14ac:dyDescent="0.3">
      <c r="A23">
        <v>3312</v>
      </c>
      <c r="B23" s="2">
        <v>44286.29306796116</v>
      </c>
      <c r="C23">
        <v>155942</v>
      </c>
      <c r="D23">
        <v>250679</v>
      </c>
      <c r="N23" s="24">
        <v>1358</v>
      </c>
      <c r="O23" s="28">
        <v>3</v>
      </c>
      <c r="R23">
        <v>1358</v>
      </c>
      <c r="S23">
        <v>3</v>
      </c>
    </row>
    <row r="24" spans="1:19" x14ac:dyDescent="0.3">
      <c r="A24">
        <v>3316</v>
      </c>
      <c r="B24" s="2">
        <v>44286.299944983817</v>
      </c>
      <c r="C24">
        <v>121206</v>
      </c>
      <c r="D24">
        <v>330333</v>
      </c>
      <c r="N24" s="24">
        <v>1536</v>
      </c>
      <c r="O24" s="28">
        <v>11</v>
      </c>
      <c r="R24">
        <v>1536</v>
      </c>
      <c r="S24">
        <v>11</v>
      </c>
    </row>
    <row r="25" spans="1:19" x14ac:dyDescent="0.3">
      <c r="A25">
        <v>3319</v>
      </c>
      <c r="B25" s="2">
        <v>44286.302000000003</v>
      </c>
      <c r="C25">
        <v>304670</v>
      </c>
      <c r="D25">
        <v>227775</v>
      </c>
      <c r="N25" s="24">
        <v>1693</v>
      </c>
      <c r="O25" s="28">
        <v>1</v>
      </c>
      <c r="R25">
        <v>1693</v>
      </c>
      <c r="S25">
        <v>1</v>
      </c>
    </row>
    <row r="26" spans="1:19" x14ac:dyDescent="0.3">
      <c r="A26">
        <v>3324</v>
      </c>
      <c r="B26" s="2">
        <v>44286.302372168284</v>
      </c>
      <c r="C26">
        <v>237367</v>
      </c>
      <c r="D26">
        <v>250679</v>
      </c>
      <c r="N26" s="24">
        <v>1717</v>
      </c>
      <c r="O26" s="28">
        <v>2</v>
      </c>
      <c r="R26">
        <v>1717</v>
      </c>
      <c r="S26">
        <v>2</v>
      </c>
    </row>
    <row r="27" spans="1:19" x14ac:dyDescent="0.3">
      <c r="A27">
        <v>3329</v>
      </c>
      <c r="B27" s="2">
        <v>44286.309333333338</v>
      </c>
      <c r="C27">
        <v>42352</v>
      </c>
      <c r="D27">
        <v>84465</v>
      </c>
      <c r="N27" s="24">
        <v>1828</v>
      </c>
      <c r="O27" s="28">
        <v>8</v>
      </c>
      <c r="R27">
        <v>1828</v>
      </c>
      <c r="S27">
        <v>8</v>
      </c>
    </row>
    <row r="28" spans="1:19" x14ac:dyDescent="0.3">
      <c r="A28">
        <v>3333</v>
      </c>
      <c r="B28" s="2">
        <v>44286.312080906151</v>
      </c>
      <c r="C28">
        <v>27819</v>
      </c>
      <c r="D28">
        <v>411922</v>
      </c>
      <c r="N28" s="24">
        <v>1834</v>
      </c>
      <c r="O28" s="28">
        <v>4</v>
      </c>
      <c r="R28">
        <v>1834</v>
      </c>
      <c r="S28">
        <v>4</v>
      </c>
    </row>
    <row r="29" spans="1:19" x14ac:dyDescent="0.3">
      <c r="A29">
        <v>3336</v>
      </c>
      <c r="B29" s="2">
        <v>44286.331902912621</v>
      </c>
      <c r="C29">
        <v>280524</v>
      </c>
      <c r="D29">
        <v>21665</v>
      </c>
      <c r="N29" s="24">
        <v>2004</v>
      </c>
      <c r="O29" s="28">
        <v>45</v>
      </c>
      <c r="R29">
        <v>2004</v>
      </c>
      <c r="S29">
        <v>45</v>
      </c>
    </row>
    <row r="30" spans="1:19" x14ac:dyDescent="0.3">
      <c r="A30">
        <v>3341</v>
      </c>
      <c r="B30" s="2">
        <v>44286.351333333332</v>
      </c>
      <c r="C30">
        <v>87702</v>
      </c>
      <c r="D30">
        <v>230507</v>
      </c>
      <c r="N30" s="24">
        <v>2030</v>
      </c>
      <c r="O30" s="28">
        <v>14</v>
      </c>
      <c r="R30">
        <v>2030</v>
      </c>
      <c r="S30">
        <v>14</v>
      </c>
    </row>
    <row r="31" spans="1:19" x14ac:dyDescent="0.3">
      <c r="A31">
        <v>3346</v>
      </c>
      <c r="B31" s="2">
        <v>44286.357333333333</v>
      </c>
      <c r="C31">
        <v>215477</v>
      </c>
      <c r="D31">
        <v>182191</v>
      </c>
      <c r="N31" s="24">
        <v>2345</v>
      </c>
      <c r="O31" s="28">
        <v>8</v>
      </c>
      <c r="R31">
        <v>2345</v>
      </c>
      <c r="S31">
        <v>8</v>
      </c>
    </row>
    <row r="32" spans="1:19" x14ac:dyDescent="0.3">
      <c r="A32">
        <v>3347</v>
      </c>
      <c r="B32" s="2">
        <v>44286.359815533986</v>
      </c>
      <c r="C32">
        <v>90642</v>
      </c>
      <c r="D32">
        <v>242135</v>
      </c>
      <c r="N32" s="24">
        <v>2470</v>
      </c>
      <c r="O32" s="28">
        <v>8</v>
      </c>
      <c r="R32">
        <v>2470</v>
      </c>
      <c r="S32">
        <v>8</v>
      </c>
    </row>
    <row r="33" spans="1:19" x14ac:dyDescent="0.3">
      <c r="A33">
        <v>3352</v>
      </c>
      <c r="B33" s="2">
        <v>44286.363051779939</v>
      </c>
      <c r="C33">
        <v>80396</v>
      </c>
      <c r="D33">
        <v>230507</v>
      </c>
      <c r="N33" s="24">
        <v>2484</v>
      </c>
      <c r="O33" s="28">
        <v>3</v>
      </c>
      <c r="R33">
        <v>2484</v>
      </c>
      <c r="S33">
        <v>3</v>
      </c>
    </row>
    <row r="34" spans="1:19" x14ac:dyDescent="0.3">
      <c r="A34">
        <v>3354</v>
      </c>
      <c r="B34" s="2">
        <v>44286.378333333334</v>
      </c>
      <c r="C34">
        <v>169473</v>
      </c>
      <c r="D34">
        <v>70091</v>
      </c>
      <c r="N34" s="24">
        <v>3001</v>
      </c>
      <c r="O34" s="28">
        <v>15</v>
      </c>
      <c r="R34">
        <v>3001</v>
      </c>
      <c r="S34">
        <v>15</v>
      </c>
    </row>
    <row r="35" spans="1:19" x14ac:dyDescent="0.3">
      <c r="A35">
        <v>3357</v>
      </c>
      <c r="B35" s="2">
        <v>44286.381000000001</v>
      </c>
      <c r="C35">
        <v>71751</v>
      </c>
      <c r="D35">
        <v>470762</v>
      </c>
      <c r="N35" s="24">
        <v>3075</v>
      </c>
      <c r="O35" s="28">
        <v>1</v>
      </c>
      <c r="R35">
        <v>3075</v>
      </c>
      <c r="S35">
        <v>1</v>
      </c>
    </row>
    <row r="36" spans="1:19" x14ac:dyDescent="0.3">
      <c r="A36">
        <v>3360</v>
      </c>
      <c r="B36" s="2">
        <v>44286.383278317153</v>
      </c>
      <c r="C36">
        <v>43617</v>
      </c>
      <c r="D36">
        <v>21760</v>
      </c>
      <c r="N36" s="24">
        <v>3215</v>
      </c>
      <c r="O36" s="28">
        <v>33</v>
      </c>
      <c r="R36">
        <v>3215</v>
      </c>
      <c r="S36">
        <v>33</v>
      </c>
    </row>
    <row r="37" spans="1:19" x14ac:dyDescent="0.3">
      <c r="A37">
        <v>3365</v>
      </c>
      <c r="B37" s="2">
        <v>44286.387666666662</v>
      </c>
      <c r="C37">
        <v>14399</v>
      </c>
      <c r="D37">
        <v>21760</v>
      </c>
      <c r="N37" s="24">
        <v>3490</v>
      </c>
      <c r="O37" s="28">
        <v>1</v>
      </c>
      <c r="R37">
        <v>3490</v>
      </c>
      <c r="S37">
        <v>1</v>
      </c>
    </row>
    <row r="38" spans="1:19" x14ac:dyDescent="0.3">
      <c r="A38">
        <v>3370</v>
      </c>
      <c r="B38" s="2">
        <v>44286.392177993534</v>
      </c>
      <c r="C38">
        <v>340353</v>
      </c>
      <c r="D38">
        <v>455878</v>
      </c>
      <c r="N38" s="24">
        <v>3528</v>
      </c>
      <c r="O38" s="28">
        <v>46</v>
      </c>
      <c r="R38">
        <v>3528</v>
      </c>
      <c r="S38">
        <v>46</v>
      </c>
    </row>
    <row r="39" spans="1:19" x14ac:dyDescent="0.3">
      <c r="A39">
        <v>3371</v>
      </c>
      <c r="B39" s="2">
        <v>44286.404666666662</v>
      </c>
      <c r="C39">
        <v>173883</v>
      </c>
      <c r="D39">
        <v>347393</v>
      </c>
      <c r="N39" s="24">
        <v>3530</v>
      </c>
      <c r="O39" s="28">
        <v>1</v>
      </c>
      <c r="R39">
        <v>3530</v>
      </c>
      <c r="S39">
        <v>1</v>
      </c>
    </row>
    <row r="40" spans="1:19" x14ac:dyDescent="0.3">
      <c r="A40">
        <v>3374</v>
      </c>
      <c r="B40" s="2">
        <v>44286.412333333334</v>
      </c>
      <c r="C40">
        <v>295785</v>
      </c>
      <c r="D40">
        <v>158978</v>
      </c>
      <c r="N40" s="24">
        <v>3556</v>
      </c>
      <c r="O40" s="28">
        <v>5</v>
      </c>
      <c r="R40">
        <v>3556</v>
      </c>
      <c r="S40">
        <v>5</v>
      </c>
    </row>
    <row r="41" spans="1:19" x14ac:dyDescent="0.3">
      <c r="A41">
        <v>3376</v>
      </c>
      <c r="B41" s="2">
        <v>44286.4156407767</v>
      </c>
      <c r="C41">
        <v>65838</v>
      </c>
      <c r="D41">
        <v>438887</v>
      </c>
      <c r="N41" s="24">
        <v>3658</v>
      </c>
      <c r="O41" s="28">
        <v>2</v>
      </c>
      <c r="R41">
        <v>3658</v>
      </c>
      <c r="S41">
        <v>2</v>
      </c>
    </row>
    <row r="42" spans="1:19" x14ac:dyDescent="0.3">
      <c r="A42">
        <v>3380</v>
      </c>
      <c r="B42" s="2">
        <v>44286.420090614884</v>
      </c>
      <c r="C42">
        <v>33812</v>
      </c>
      <c r="D42">
        <v>404226</v>
      </c>
      <c r="N42" s="24">
        <v>3730</v>
      </c>
      <c r="O42" s="28">
        <v>3</v>
      </c>
      <c r="R42">
        <v>3730</v>
      </c>
      <c r="S42">
        <v>3</v>
      </c>
    </row>
    <row r="43" spans="1:19" x14ac:dyDescent="0.3">
      <c r="A43">
        <v>3382</v>
      </c>
      <c r="B43" s="2">
        <v>44286.422113268607</v>
      </c>
      <c r="C43">
        <v>18533</v>
      </c>
      <c r="D43">
        <v>328843</v>
      </c>
      <c r="N43" s="24">
        <v>3805</v>
      </c>
      <c r="O43" s="28">
        <v>6</v>
      </c>
      <c r="R43">
        <v>3805</v>
      </c>
      <c r="S43">
        <v>6</v>
      </c>
    </row>
    <row r="44" spans="1:19" x14ac:dyDescent="0.3">
      <c r="A44">
        <v>3385</v>
      </c>
      <c r="B44" s="2">
        <v>44286.422113268607</v>
      </c>
      <c r="C44">
        <v>194966</v>
      </c>
      <c r="D44">
        <v>411922</v>
      </c>
      <c r="N44" s="24">
        <v>3876</v>
      </c>
      <c r="O44" s="28">
        <v>70</v>
      </c>
      <c r="R44">
        <v>3876</v>
      </c>
      <c r="S44">
        <v>70</v>
      </c>
    </row>
    <row r="45" spans="1:19" x14ac:dyDescent="0.3">
      <c r="A45">
        <v>3388</v>
      </c>
      <c r="B45" s="2">
        <v>44286.425349514568</v>
      </c>
      <c r="C45">
        <v>80538</v>
      </c>
      <c r="D45">
        <v>397390</v>
      </c>
      <c r="N45" s="24">
        <v>3922</v>
      </c>
      <c r="O45" s="28">
        <v>18</v>
      </c>
      <c r="R45">
        <v>3922</v>
      </c>
      <c r="S45">
        <v>18</v>
      </c>
    </row>
    <row r="46" spans="1:19" x14ac:dyDescent="0.3">
      <c r="A46">
        <v>3391</v>
      </c>
      <c r="B46" s="2">
        <v>44286.428990291264</v>
      </c>
      <c r="C46">
        <v>58453</v>
      </c>
      <c r="D46">
        <v>230507</v>
      </c>
      <c r="N46" s="24">
        <v>4199</v>
      </c>
      <c r="O46" s="28">
        <v>386</v>
      </c>
      <c r="R46">
        <v>4199</v>
      </c>
      <c r="S46">
        <v>386</v>
      </c>
    </row>
    <row r="47" spans="1:19" x14ac:dyDescent="0.3">
      <c r="A47">
        <v>3393</v>
      </c>
      <c r="B47" s="2">
        <v>44286.449621359221</v>
      </c>
      <c r="C47">
        <v>317909</v>
      </c>
      <c r="D47">
        <v>21760</v>
      </c>
      <c r="N47" s="24">
        <v>4249</v>
      </c>
      <c r="O47" s="28">
        <v>13</v>
      </c>
      <c r="R47">
        <v>4249</v>
      </c>
      <c r="S47">
        <v>13</v>
      </c>
    </row>
    <row r="48" spans="1:19" x14ac:dyDescent="0.3">
      <c r="A48">
        <v>3396</v>
      </c>
      <c r="B48" s="2">
        <v>44286.458116504851</v>
      </c>
      <c r="C48">
        <v>284039</v>
      </c>
      <c r="D48">
        <v>421145</v>
      </c>
      <c r="N48" s="24">
        <v>4316</v>
      </c>
      <c r="O48" s="28">
        <v>210</v>
      </c>
      <c r="R48">
        <v>4316</v>
      </c>
      <c r="S48">
        <v>210</v>
      </c>
    </row>
    <row r="49" spans="1:19" x14ac:dyDescent="0.3">
      <c r="A49">
        <v>3400</v>
      </c>
      <c r="B49" s="2">
        <v>44286.458925566345</v>
      </c>
      <c r="C49">
        <v>326184</v>
      </c>
      <c r="D49">
        <v>318588</v>
      </c>
      <c r="N49" s="24">
        <v>4469</v>
      </c>
      <c r="O49" s="28">
        <v>3</v>
      </c>
      <c r="R49">
        <v>4469</v>
      </c>
      <c r="S49">
        <v>3</v>
      </c>
    </row>
    <row r="50" spans="1:19" x14ac:dyDescent="0.3">
      <c r="A50">
        <v>3405</v>
      </c>
      <c r="B50" s="2">
        <v>44286.462161812298</v>
      </c>
      <c r="C50">
        <v>136914</v>
      </c>
      <c r="D50">
        <v>351192</v>
      </c>
      <c r="N50" s="24">
        <v>4572</v>
      </c>
      <c r="O50" s="28">
        <v>9</v>
      </c>
      <c r="R50">
        <v>4572</v>
      </c>
      <c r="S50">
        <v>9</v>
      </c>
    </row>
    <row r="51" spans="1:19" x14ac:dyDescent="0.3">
      <c r="A51">
        <v>3406</v>
      </c>
      <c r="B51" s="2">
        <v>44286.471061488672</v>
      </c>
      <c r="C51">
        <v>64935</v>
      </c>
      <c r="D51">
        <v>411922</v>
      </c>
      <c r="N51" s="24">
        <v>4641</v>
      </c>
      <c r="O51" s="28">
        <v>3</v>
      </c>
      <c r="R51">
        <v>4641</v>
      </c>
      <c r="S51">
        <v>3</v>
      </c>
    </row>
    <row r="52" spans="1:19" x14ac:dyDescent="0.3">
      <c r="A52">
        <v>3409</v>
      </c>
      <c r="B52" s="2">
        <v>44286.472679611652</v>
      </c>
      <c r="C52">
        <v>283559</v>
      </c>
      <c r="D52">
        <v>397531</v>
      </c>
      <c r="N52" s="24">
        <v>4669</v>
      </c>
      <c r="O52" s="28">
        <v>1</v>
      </c>
      <c r="R52">
        <v>4669</v>
      </c>
      <c r="S52">
        <v>1</v>
      </c>
    </row>
    <row r="53" spans="1:19" x14ac:dyDescent="0.3">
      <c r="A53">
        <v>3413</v>
      </c>
      <c r="B53" s="2">
        <v>44286.480365695796</v>
      </c>
      <c r="C53">
        <v>63722</v>
      </c>
      <c r="D53">
        <v>351192</v>
      </c>
      <c r="N53" s="24">
        <v>4722</v>
      </c>
      <c r="O53" s="28">
        <v>27</v>
      </c>
      <c r="R53">
        <v>4722</v>
      </c>
      <c r="S53">
        <v>27</v>
      </c>
    </row>
    <row r="54" spans="1:19" x14ac:dyDescent="0.3">
      <c r="A54">
        <v>3416</v>
      </c>
      <c r="B54" s="2">
        <v>44286.491333333339</v>
      </c>
      <c r="C54">
        <v>294940</v>
      </c>
      <c r="D54">
        <v>54784</v>
      </c>
      <c r="N54" s="24">
        <v>4794</v>
      </c>
      <c r="O54" s="28">
        <v>1</v>
      </c>
      <c r="R54">
        <v>4794</v>
      </c>
      <c r="S54">
        <v>1</v>
      </c>
    </row>
    <row r="55" spans="1:19" x14ac:dyDescent="0.3">
      <c r="A55">
        <v>3420</v>
      </c>
      <c r="B55" s="2">
        <v>44286.494524271839</v>
      </c>
      <c r="C55">
        <v>136905</v>
      </c>
      <c r="D55">
        <v>250679</v>
      </c>
      <c r="N55" s="24">
        <v>4938</v>
      </c>
      <c r="O55" s="28">
        <v>8</v>
      </c>
      <c r="R55">
        <v>4938</v>
      </c>
      <c r="S55">
        <v>8</v>
      </c>
    </row>
    <row r="56" spans="1:19" x14ac:dyDescent="0.3">
      <c r="A56">
        <v>3422</v>
      </c>
      <c r="B56" s="2">
        <v>44286.494524271839</v>
      </c>
      <c r="C56">
        <v>339598</v>
      </c>
      <c r="D56">
        <v>43697</v>
      </c>
      <c r="N56" s="24">
        <v>5045</v>
      </c>
      <c r="O56" s="28">
        <v>6</v>
      </c>
      <c r="R56">
        <v>5045</v>
      </c>
      <c r="S56">
        <v>6</v>
      </c>
    </row>
    <row r="57" spans="1:19" x14ac:dyDescent="0.3">
      <c r="A57">
        <v>3424</v>
      </c>
      <c r="B57" s="2">
        <v>44286.505446601943</v>
      </c>
      <c r="C57">
        <v>285386</v>
      </c>
      <c r="D57">
        <v>411922</v>
      </c>
      <c r="N57" s="24">
        <v>5121</v>
      </c>
      <c r="O57" s="28">
        <v>1</v>
      </c>
      <c r="R57">
        <v>5121</v>
      </c>
      <c r="S57">
        <v>1</v>
      </c>
    </row>
    <row r="58" spans="1:19" x14ac:dyDescent="0.3">
      <c r="A58">
        <v>3429</v>
      </c>
      <c r="B58" s="2">
        <v>44286.509896440133</v>
      </c>
      <c r="C58">
        <v>339475</v>
      </c>
      <c r="D58">
        <v>158978</v>
      </c>
      <c r="N58" s="24">
        <v>5151</v>
      </c>
      <c r="O58" s="28">
        <v>857</v>
      </c>
      <c r="R58">
        <v>5151</v>
      </c>
      <c r="S58">
        <v>857</v>
      </c>
    </row>
    <row r="59" spans="1:19" x14ac:dyDescent="0.3">
      <c r="A59">
        <v>3431</v>
      </c>
      <c r="B59" s="2">
        <v>44286.512728155343</v>
      </c>
      <c r="C59">
        <v>145198</v>
      </c>
      <c r="D59">
        <v>89186</v>
      </c>
      <c r="N59" s="24">
        <v>5241</v>
      </c>
      <c r="O59" s="28">
        <v>1</v>
      </c>
      <c r="R59">
        <v>5241</v>
      </c>
      <c r="S59">
        <v>1</v>
      </c>
    </row>
    <row r="60" spans="1:19" x14ac:dyDescent="0.3">
      <c r="A60">
        <v>3433</v>
      </c>
      <c r="B60" s="2">
        <v>44286.518796116499</v>
      </c>
      <c r="C60">
        <v>348289</v>
      </c>
      <c r="D60">
        <v>181171</v>
      </c>
      <c r="N60" s="24">
        <v>5509</v>
      </c>
      <c r="O60" s="28">
        <v>2</v>
      </c>
      <c r="R60">
        <v>5509</v>
      </c>
      <c r="S60">
        <v>2</v>
      </c>
    </row>
    <row r="61" spans="1:19" x14ac:dyDescent="0.3">
      <c r="A61">
        <v>3437</v>
      </c>
      <c r="B61" s="2">
        <v>44286.52081877023</v>
      </c>
      <c r="C61">
        <v>129159</v>
      </c>
      <c r="D61">
        <v>3876</v>
      </c>
      <c r="N61" s="24">
        <v>5830</v>
      </c>
      <c r="O61" s="28">
        <v>7</v>
      </c>
      <c r="R61">
        <v>5830</v>
      </c>
      <c r="S61">
        <v>7</v>
      </c>
    </row>
    <row r="62" spans="1:19" x14ac:dyDescent="0.3">
      <c r="A62">
        <v>3442</v>
      </c>
      <c r="B62" s="2">
        <v>44286.523650485433</v>
      </c>
      <c r="C62">
        <v>159540</v>
      </c>
      <c r="D62">
        <v>392434</v>
      </c>
      <c r="N62" s="24">
        <v>5982</v>
      </c>
      <c r="O62" s="28">
        <v>1</v>
      </c>
      <c r="R62">
        <v>5982</v>
      </c>
      <c r="S62">
        <v>1</v>
      </c>
    </row>
    <row r="63" spans="1:19" x14ac:dyDescent="0.3">
      <c r="A63">
        <v>3444</v>
      </c>
      <c r="B63" s="2">
        <v>44286.523999999998</v>
      </c>
      <c r="C63">
        <v>249348</v>
      </c>
      <c r="D63">
        <v>411922</v>
      </c>
      <c r="N63" s="24">
        <v>6101</v>
      </c>
      <c r="O63" s="28">
        <v>7</v>
      </c>
      <c r="R63">
        <v>6101</v>
      </c>
      <c r="S63">
        <v>7</v>
      </c>
    </row>
    <row r="64" spans="1:19" x14ac:dyDescent="0.3">
      <c r="A64">
        <v>3445</v>
      </c>
      <c r="B64" s="2">
        <v>44286.535786407767</v>
      </c>
      <c r="C64">
        <v>30291</v>
      </c>
      <c r="D64">
        <v>347393</v>
      </c>
      <c r="N64" s="24">
        <v>6214</v>
      </c>
      <c r="O64" s="28">
        <v>1</v>
      </c>
      <c r="R64">
        <v>6214</v>
      </c>
      <c r="S64">
        <v>1</v>
      </c>
    </row>
    <row r="65" spans="1:19" x14ac:dyDescent="0.3">
      <c r="A65">
        <v>3450</v>
      </c>
      <c r="B65" s="2">
        <v>44286.538618122977</v>
      </c>
      <c r="C65">
        <v>253137</v>
      </c>
      <c r="D65">
        <v>226682</v>
      </c>
      <c r="N65" s="24">
        <v>6447</v>
      </c>
      <c r="O65" s="28">
        <v>3</v>
      </c>
      <c r="R65">
        <v>6447</v>
      </c>
      <c r="S65">
        <v>3</v>
      </c>
    </row>
    <row r="66" spans="1:19" x14ac:dyDescent="0.3">
      <c r="A66">
        <v>3453</v>
      </c>
      <c r="B66" s="2">
        <v>44286.544281553397</v>
      </c>
      <c r="C66">
        <v>61783</v>
      </c>
      <c r="D66">
        <v>411922</v>
      </c>
      <c r="N66" s="24">
        <v>6475</v>
      </c>
      <c r="O66" s="28">
        <v>27</v>
      </c>
      <c r="R66">
        <v>6475</v>
      </c>
      <c r="S66">
        <v>27</v>
      </c>
    </row>
    <row r="67" spans="1:19" x14ac:dyDescent="0.3">
      <c r="A67">
        <v>3456</v>
      </c>
      <c r="B67" s="2">
        <v>44286.548731391587</v>
      </c>
      <c r="C67">
        <v>144457</v>
      </c>
      <c r="D67">
        <v>411922</v>
      </c>
      <c r="N67" s="24">
        <v>6484</v>
      </c>
      <c r="O67" s="28">
        <v>9</v>
      </c>
      <c r="R67">
        <v>6484</v>
      </c>
      <c r="S67">
        <v>9</v>
      </c>
    </row>
    <row r="68" spans="1:19" x14ac:dyDescent="0.3">
      <c r="A68">
        <v>3459</v>
      </c>
      <c r="B68" s="2">
        <v>44286.551158576047</v>
      </c>
      <c r="C68">
        <v>16266</v>
      </c>
      <c r="D68">
        <v>411922</v>
      </c>
      <c r="N68" s="24">
        <v>6790</v>
      </c>
      <c r="O68" s="28">
        <v>27</v>
      </c>
      <c r="R68">
        <v>6790</v>
      </c>
      <c r="S68">
        <v>27</v>
      </c>
    </row>
    <row r="69" spans="1:19" x14ac:dyDescent="0.3">
      <c r="A69">
        <v>3464</v>
      </c>
      <c r="B69" s="2">
        <v>44286.555608414244</v>
      </c>
      <c r="C69">
        <v>243834</v>
      </c>
      <c r="D69">
        <v>345147</v>
      </c>
      <c r="N69" s="24">
        <v>6802</v>
      </c>
      <c r="O69" s="28">
        <v>1</v>
      </c>
      <c r="R69">
        <v>6802</v>
      </c>
      <c r="S69">
        <v>1</v>
      </c>
    </row>
    <row r="70" spans="1:19" x14ac:dyDescent="0.3">
      <c r="A70">
        <v>3469</v>
      </c>
      <c r="B70" s="2">
        <v>44286.55601294498</v>
      </c>
      <c r="C70">
        <v>57853</v>
      </c>
      <c r="D70">
        <v>351192</v>
      </c>
      <c r="N70" s="24">
        <v>6858</v>
      </c>
      <c r="O70" s="28">
        <v>2</v>
      </c>
      <c r="R70">
        <v>6858</v>
      </c>
      <c r="S70">
        <v>2</v>
      </c>
    </row>
    <row r="71" spans="1:19" x14ac:dyDescent="0.3">
      <c r="A71">
        <v>3471</v>
      </c>
      <c r="B71" s="2">
        <v>44286.563699029131</v>
      </c>
      <c r="C71">
        <v>14310</v>
      </c>
      <c r="D71">
        <v>274147</v>
      </c>
      <c r="N71" s="24">
        <v>7084</v>
      </c>
      <c r="O71" s="28">
        <v>69</v>
      </c>
      <c r="R71">
        <v>7084</v>
      </c>
      <c r="S71">
        <v>69</v>
      </c>
    </row>
    <row r="72" spans="1:19" x14ac:dyDescent="0.3">
      <c r="A72">
        <v>3473</v>
      </c>
      <c r="B72" s="2">
        <v>44286.565317152104</v>
      </c>
      <c r="C72">
        <v>64045</v>
      </c>
      <c r="D72">
        <v>411922</v>
      </c>
      <c r="N72" s="24">
        <v>7103</v>
      </c>
      <c r="O72" s="28">
        <v>1</v>
      </c>
      <c r="R72">
        <v>7103</v>
      </c>
      <c r="S72">
        <v>1</v>
      </c>
    </row>
    <row r="73" spans="1:19" x14ac:dyDescent="0.3">
      <c r="A73">
        <v>3478</v>
      </c>
      <c r="B73" s="2">
        <v>44286.565317152104</v>
      </c>
      <c r="C73">
        <v>209276</v>
      </c>
      <c r="D73">
        <v>182648</v>
      </c>
      <c r="N73" s="24">
        <v>7137</v>
      </c>
      <c r="O73" s="28">
        <v>3</v>
      </c>
      <c r="R73">
        <v>7137</v>
      </c>
      <c r="S73">
        <v>3</v>
      </c>
    </row>
    <row r="74" spans="1:19" x14ac:dyDescent="0.3">
      <c r="A74">
        <v>3479</v>
      </c>
      <c r="B74" s="2">
        <v>44286.566935275085</v>
      </c>
      <c r="C74">
        <v>329799</v>
      </c>
      <c r="D74">
        <v>360778</v>
      </c>
      <c r="N74" s="24">
        <v>7145</v>
      </c>
      <c r="O74" s="28">
        <v>32</v>
      </c>
      <c r="R74">
        <v>7145</v>
      </c>
      <c r="S74">
        <v>32</v>
      </c>
    </row>
    <row r="75" spans="1:19" x14ac:dyDescent="0.3">
      <c r="A75">
        <v>3483</v>
      </c>
      <c r="B75" s="2">
        <v>44286.568957928801</v>
      </c>
      <c r="C75">
        <v>208387</v>
      </c>
      <c r="D75">
        <v>158978</v>
      </c>
      <c r="N75" s="24">
        <v>7177</v>
      </c>
      <c r="O75" s="28">
        <v>3</v>
      </c>
      <c r="R75">
        <v>7177</v>
      </c>
      <c r="S75">
        <v>3</v>
      </c>
    </row>
    <row r="76" spans="1:19" x14ac:dyDescent="0.3">
      <c r="A76">
        <v>3487</v>
      </c>
      <c r="B76" s="2">
        <v>44286.569333333333</v>
      </c>
      <c r="C76">
        <v>294709</v>
      </c>
      <c r="D76">
        <v>145779</v>
      </c>
      <c r="N76" s="24">
        <v>7215</v>
      </c>
      <c r="O76" s="28">
        <v>8</v>
      </c>
      <c r="R76">
        <v>7215</v>
      </c>
      <c r="S76">
        <v>8</v>
      </c>
    </row>
    <row r="77" spans="1:19" x14ac:dyDescent="0.3">
      <c r="A77">
        <v>3492</v>
      </c>
      <c r="B77" s="2">
        <v>44286.570576051774</v>
      </c>
      <c r="C77">
        <v>232456</v>
      </c>
      <c r="D77">
        <v>158978</v>
      </c>
      <c r="N77" s="24">
        <v>7600</v>
      </c>
      <c r="O77" s="28">
        <v>1</v>
      </c>
      <c r="R77">
        <v>7600</v>
      </c>
      <c r="S77">
        <v>1</v>
      </c>
    </row>
    <row r="78" spans="1:19" x14ac:dyDescent="0.3">
      <c r="A78">
        <v>3496</v>
      </c>
      <c r="B78" s="2">
        <v>44286.570980582524</v>
      </c>
      <c r="C78">
        <v>55495</v>
      </c>
      <c r="D78">
        <v>411922</v>
      </c>
      <c r="N78" s="24">
        <v>7650</v>
      </c>
      <c r="O78" s="28">
        <v>63</v>
      </c>
      <c r="R78">
        <v>7650</v>
      </c>
      <c r="S78">
        <v>63</v>
      </c>
    </row>
    <row r="79" spans="1:19" x14ac:dyDescent="0.3">
      <c r="A79">
        <v>3501</v>
      </c>
      <c r="B79" s="2">
        <v>44286.578262135925</v>
      </c>
      <c r="C79">
        <v>177347</v>
      </c>
      <c r="D79">
        <v>411922</v>
      </c>
      <c r="N79" s="24">
        <v>7669</v>
      </c>
      <c r="O79" s="28">
        <v>2</v>
      </c>
      <c r="R79">
        <v>7669</v>
      </c>
      <c r="S79">
        <v>2</v>
      </c>
    </row>
    <row r="80" spans="1:19" x14ac:dyDescent="0.3">
      <c r="A80">
        <v>3504</v>
      </c>
      <c r="B80" s="2">
        <v>44286.581333333335</v>
      </c>
      <c r="C80">
        <v>346365</v>
      </c>
      <c r="D80">
        <v>463334</v>
      </c>
      <c r="N80" s="24">
        <v>7830</v>
      </c>
      <c r="O80" s="28">
        <v>7</v>
      </c>
      <c r="R80">
        <v>7830</v>
      </c>
      <c r="S80">
        <v>7</v>
      </c>
    </row>
    <row r="81" spans="1:19" x14ac:dyDescent="0.3">
      <c r="A81">
        <v>3507</v>
      </c>
      <c r="B81" s="2">
        <v>44286.582307443365</v>
      </c>
      <c r="C81">
        <v>88878</v>
      </c>
      <c r="D81">
        <v>230507</v>
      </c>
      <c r="N81" s="24">
        <v>8357</v>
      </c>
      <c r="O81" s="28">
        <v>1</v>
      </c>
      <c r="R81">
        <v>8357</v>
      </c>
      <c r="S81">
        <v>1</v>
      </c>
    </row>
    <row r="82" spans="1:19" x14ac:dyDescent="0.3">
      <c r="A82">
        <v>3511</v>
      </c>
      <c r="B82" s="2">
        <v>44286.583116504858</v>
      </c>
      <c r="C82">
        <v>62550</v>
      </c>
      <c r="D82">
        <v>298988</v>
      </c>
      <c r="N82" s="24">
        <v>8411</v>
      </c>
      <c r="O82" s="28">
        <v>38</v>
      </c>
      <c r="R82">
        <v>8411</v>
      </c>
      <c r="S82">
        <v>38</v>
      </c>
    </row>
    <row r="83" spans="1:19" x14ac:dyDescent="0.3">
      <c r="A83">
        <v>3515</v>
      </c>
      <c r="B83" s="2">
        <v>44286.584330097088</v>
      </c>
      <c r="C83">
        <v>185981</v>
      </c>
      <c r="D83">
        <v>158978</v>
      </c>
      <c r="N83" s="24">
        <v>8477</v>
      </c>
      <c r="O83" s="28">
        <v>3</v>
      </c>
      <c r="R83">
        <v>8477</v>
      </c>
      <c r="S83">
        <v>3</v>
      </c>
    </row>
    <row r="84" spans="1:19" x14ac:dyDescent="0.3">
      <c r="A84">
        <v>3516</v>
      </c>
      <c r="B84" s="2">
        <v>44286.584666666662</v>
      </c>
      <c r="C84">
        <v>221671</v>
      </c>
      <c r="D84">
        <v>388561</v>
      </c>
      <c r="N84" s="24">
        <v>8501</v>
      </c>
      <c r="O84" s="28">
        <v>33</v>
      </c>
      <c r="R84">
        <v>8501</v>
      </c>
      <c r="S84">
        <v>33</v>
      </c>
    </row>
    <row r="85" spans="1:19" x14ac:dyDescent="0.3">
      <c r="A85">
        <v>3520</v>
      </c>
      <c r="B85" s="2">
        <v>44286.588375404528</v>
      </c>
      <c r="C85">
        <v>57046</v>
      </c>
      <c r="D85">
        <v>333491</v>
      </c>
      <c r="N85" s="24">
        <v>8703</v>
      </c>
      <c r="O85" s="28">
        <v>2</v>
      </c>
      <c r="R85">
        <v>8703</v>
      </c>
      <c r="S85">
        <v>2</v>
      </c>
    </row>
    <row r="86" spans="1:19" x14ac:dyDescent="0.3">
      <c r="A86">
        <v>3524</v>
      </c>
      <c r="B86" s="2">
        <v>44286.589588996765</v>
      </c>
      <c r="C86">
        <v>113313</v>
      </c>
      <c r="D86">
        <v>292258</v>
      </c>
      <c r="N86" s="24">
        <v>8707</v>
      </c>
      <c r="O86" s="28">
        <v>1</v>
      </c>
      <c r="R86">
        <v>8707</v>
      </c>
      <c r="S86">
        <v>1</v>
      </c>
    </row>
    <row r="87" spans="1:19" x14ac:dyDescent="0.3">
      <c r="A87">
        <v>3525</v>
      </c>
      <c r="B87" s="2">
        <v>44286.600106796119</v>
      </c>
      <c r="C87">
        <v>305226</v>
      </c>
      <c r="D87">
        <v>244574</v>
      </c>
      <c r="N87" s="24">
        <v>8805</v>
      </c>
      <c r="O87" s="28">
        <v>45</v>
      </c>
      <c r="R87">
        <v>8805</v>
      </c>
      <c r="S87">
        <v>45</v>
      </c>
    </row>
    <row r="88" spans="1:19" x14ac:dyDescent="0.3">
      <c r="A88">
        <v>3528</v>
      </c>
      <c r="B88" s="2">
        <v>44286.600511326862</v>
      </c>
      <c r="C88">
        <v>230016</v>
      </c>
      <c r="D88">
        <v>411922</v>
      </c>
      <c r="N88" s="24">
        <v>8942</v>
      </c>
      <c r="O88" s="28">
        <v>2</v>
      </c>
      <c r="R88">
        <v>8942</v>
      </c>
      <c r="S88">
        <v>2</v>
      </c>
    </row>
    <row r="89" spans="1:19" x14ac:dyDescent="0.3">
      <c r="A89">
        <v>3533</v>
      </c>
      <c r="B89" s="2">
        <v>44286.602533980586</v>
      </c>
      <c r="C89">
        <v>322947</v>
      </c>
      <c r="D89">
        <v>80167</v>
      </c>
      <c r="N89" s="24">
        <v>9110</v>
      </c>
      <c r="O89" s="28">
        <v>19</v>
      </c>
      <c r="R89">
        <v>9110</v>
      </c>
      <c r="S89">
        <v>19</v>
      </c>
    </row>
    <row r="90" spans="1:19" x14ac:dyDescent="0.3">
      <c r="A90">
        <v>3537</v>
      </c>
      <c r="B90" s="2">
        <v>44286.607792880255</v>
      </c>
      <c r="C90">
        <v>91375</v>
      </c>
      <c r="D90">
        <v>411922</v>
      </c>
      <c r="N90" s="24">
        <v>9125</v>
      </c>
      <c r="O90" s="28">
        <v>7</v>
      </c>
      <c r="R90">
        <v>9125</v>
      </c>
      <c r="S90">
        <v>7</v>
      </c>
    </row>
    <row r="91" spans="1:19" x14ac:dyDescent="0.3">
      <c r="A91">
        <v>3538</v>
      </c>
      <c r="B91" s="2">
        <v>44286.607792880255</v>
      </c>
      <c r="C91">
        <v>204899</v>
      </c>
      <c r="D91">
        <v>372505</v>
      </c>
      <c r="N91" s="24">
        <v>9167</v>
      </c>
      <c r="O91" s="28">
        <v>4</v>
      </c>
      <c r="R91">
        <v>9167</v>
      </c>
      <c r="S91">
        <v>4</v>
      </c>
    </row>
    <row r="92" spans="1:19" x14ac:dyDescent="0.3">
      <c r="A92">
        <v>3543</v>
      </c>
      <c r="B92" s="2">
        <v>44286.608197411006</v>
      </c>
      <c r="C92">
        <v>80379</v>
      </c>
      <c r="D92">
        <v>411922</v>
      </c>
      <c r="N92" s="24">
        <v>9238</v>
      </c>
      <c r="O92" s="28">
        <v>1</v>
      </c>
      <c r="R92">
        <v>9238</v>
      </c>
      <c r="S92">
        <v>1</v>
      </c>
    </row>
    <row r="93" spans="1:19" x14ac:dyDescent="0.3">
      <c r="A93">
        <v>3548</v>
      </c>
      <c r="B93" s="2">
        <v>44286.609006472492</v>
      </c>
      <c r="C93">
        <v>111383</v>
      </c>
      <c r="D93">
        <v>12149</v>
      </c>
      <c r="N93" s="24">
        <v>9333</v>
      </c>
      <c r="O93" s="28">
        <v>2</v>
      </c>
      <c r="R93">
        <v>9333</v>
      </c>
      <c r="S93">
        <v>2</v>
      </c>
    </row>
    <row r="94" spans="1:19" x14ac:dyDescent="0.3">
      <c r="A94">
        <v>3549</v>
      </c>
      <c r="B94" s="2">
        <v>44286.609815533979</v>
      </c>
      <c r="C94">
        <v>300916</v>
      </c>
      <c r="D94">
        <v>170185</v>
      </c>
      <c r="N94" s="24">
        <v>9427</v>
      </c>
      <c r="O94" s="28">
        <v>30</v>
      </c>
      <c r="R94">
        <v>9427</v>
      </c>
      <c r="S94">
        <v>30</v>
      </c>
    </row>
    <row r="95" spans="1:19" x14ac:dyDescent="0.3">
      <c r="A95">
        <v>3552</v>
      </c>
      <c r="B95" s="2">
        <v>44286.611333333334</v>
      </c>
      <c r="C95">
        <v>70301</v>
      </c>
      <c r="D95">
        <v>298909</v>
      </c>
      <c r="N95" s="24">
        <v>9483</v>
      </c>
      <c r="O95" s="28">
        <v>15</v>
      </c>
      <c r="R95">
        <v>9483</v>
      </c>
      <c r="S95">
        <v>15</v>
      </c>
    </row>
    <row r="96" spans="1:19" x14ac:dyDescent="0.3">
      <c r="A96">
        <v>3557</v>
      </c>
      <c r="B96" s="2">
        <v>44286.611838187702</v>
      </c>
      <c r="C96">
        <v>155942</v>
      </c>
      <c r="D96">
        <v>411922</v>
      </c>
      <c r="N96" s="24">
        <v>9608</v>
      </c>
      <c r="O96" s="28">
        <v>2</v>
      </c>
      <c r="R96">
        <v>9608</v>
      </c>
      <c r="S96">
        <v>2</v>
      </c>
    </row>
    <row r="97" spans="1:19" x14ac:dyDescent="0.3">
      <c r="A97">
        <v>3560</v>
      </c>
      <c r="B97" s="2">
        <v>44286.613051779932</v>
      </c>
      <c r="C97">
        <v>141472</v>
      </c>
      <c r="D97">
        <v>411922</v>
      </c>
      <c r="N97" s="24">
        <v>9732</v>
      </c>
      <c r="O97" s="28">
        <v>1</v>
      </c>
      <c r="R97">
        <v>9732</v>
      </c>
      <c r="S97">
        <v>1</v>
      </c>
    </row>
    <row r="98" spans="1:19" x14ac:dyDescent="0.3">
      <c r="A98">
        <v>3563</v>
      </c>
      <c r="B98" s="2">
        <v>44286.615478964406</v>
      </c>
      <c r="C98">
        <v>306248</v>
      </c>
      <c r="D98">
        <v>153893</v>
      </c>
      <c r="N98" s="24">
        <v>9844</v>
      </c>
      <c r="O98" s="28">
        <v>1</v>
      </c>
      <c r="R98">
        <v>9844</v>
      </c>
      <c r="S98">
        <v>1</v>
      </c>
    </row>
    <row r="99" spans="1:19" x14ac:dyDescent="0.3">
      <c r="A99">
        <v>3565</v>
      </c>
      <c r="B99" s="2">
        <v>44286.615883495142</v>
      </c>
      <c r="C99">
        <v>118622</v>
      </c>
      <c r="D99">
        <v>227775</v>
      </c>
      <c r="N99" s="24">
        <v>9852</v>
      </c>
      <c r="O99" s="28">
        <v>30</v>
      </c>
      <c r="R99">
        <v>9852</v>
      </c>
      <c r="S99">
        <v>30</v>
      </c>
    </row>
    <row r="100" spans="1:19" x14ac:dyDescent="0.3">
      <c r="A100">
        <v>3569</v>
      </c>
      <c r="B100" s="2">
        <v>44286.620737864076</v>
      </c>
      <c r="C100">
        <v>264832</v>
      </c>
      <c r="D100">
        <v>258219</v>
      </c>
      <c r="N100" s="24">
        <v>9868</v>
      </c>
      <c r="O100" s="28">
        <v>4</v>
      </c>
      <c r="R100">
        <v>9868</v>
      </c>
      <c r="S100">
        <v>4</v>
      </c>
    </row>
    <row r="101" spans="1:19" x14ac:dyDescent="0.3">
      <c r="A101">
        <v>3573</v>
      </c>
      <c r="B101" s="2">
        <v>44286.623165048542</v>
      </c>
      <c r="C101">
        <v>3458</v>
      </c>
      <c r="D101">
        <v>178403</v>
      </c>
      <c r="N101" s="24">
        <v>10148</v>
      </c>
      <c r="O101" s="28">
        <v>36</v>
      </c>
      <c r="R101">
        <v>10148</v>
      </c>
      <c r="S101">
        <v>36</v>
      </c>
    </row>
    <row r="102" spans="1:19" x14ac:dyDescent="0.3">
      <c r="A102">
        <v>3575</v>
      </c>
      <c r="B102" s="2">
        <v>44286.625187702266</v>
      </c>
      <c r="C102">
        <v>286611</v>
      </c>
      <c r="D102">
        <v>182841</v>
      </c>
      <c r="N102" s="24">
        <v>10410</v>
      </c>
      <c r="O102" s="28">
        <v>3</v>
      </c>
      <c r="R102">
        <v>10410</v>
      </c>
      <c r="S102">
        <v>3</v>
      </c>
    </row>
    <row r="103" spans="1:19" x14ac:dyDescent="0.3">
      <c r="A103">
        <v>3576</v>
      </c>
      <c r="B103" s="2">
        <v>44286.625996763752</v>
      </c>
      <c r="C103">
        <v>274284</v>
      </c>
      <c r="D103">
        <v>5151</v>
      </c>
      <c r="N103" s="24">
        <v>10521</v>
      </c>
      <c r="O103" s="28">
        <v>1</v>
      </c>
      <c r="R103">
        <v>10521</v>
      </c>
      <c r="S103">
        <v>1</v>
      </c>
    </row>
    <row r="104" spans="1:19" x14ac:dyDescent="0.3">
      <c r="A104">
        <v>3577</v>
      </c>
      <c r="B104" s="2">
        <v>44286.628423948219</v>
      </c>
      <c r="C104">
        <v>297054</v>
      </c>
      <c r="D104">
        <v>88863</v>
      </c>
      <c r="N104" s="24">
        <v>10620</v>
      </c>
      <c r="O104" s="28">
        <v>1</v>
      </c>
      <c r="R104">
        <v>10620</v>
      </c>
      <c r="S104">
        <v>1</v>
      </c>
    </row>
    <row r="105" spans="1:19" x14ac:dyDescent="0.3">
      <c r="A105">
        <v>3579</v>
      </c>
      <c r="B105" s="2">
        <v>44286.632469255666</v>
      </c>
      <c r="C105">
        <v>40906</v>
      </c>
      <c r="D105">
        <v>411922</v>
      </c>
      <c r="N105" s="24">
        <v>10768</v>
      </c>
      <c r="O105" s="28">
        <v>12</v>
      </c>
      <c r="R105">
        <v>10768</v>
      </c>
      <c r="S105">
        <v>12</v>
      </c>
    </row>
    <row r="106" spans="1:19" x14ac:dyDescent="0.3">
      <c r="A106">
        <v>3580</v>
      </c>
      <c r="B106" s="2">
        <v>44286.63287378641</v>
      </c>
      <c r="C106">
        <v>1868</v>
      </c>
      <c r="D106">
        <v>258251</v>
      </c>
      <c r="N106" s="24">
        <v>10881</v>
      </c>
      <c r="O106" s="28">
        <v>3</v>
      </c>
      <c r="R106">
        <v>10881</v>
      </c>
      <c r="S106">
        <v>3</v>
      </c>
    </row>
    <row r="107" spans="1:19" x14ac:dyDescent="0.3">
      <c r="A107">
        <v>3585</v>
      </c>
      <c r="B107" s="2">
        <v>44286.635300970869</v>
      </c>
      <c r="C107">
        <v>4531</v>
      </c>
      <c r="D107">
        <v>23892</v>
      </c>
      <c r="N107" s="24">
        <v>10953</v>
      </c>
      <c r="O107" s="28">
        <v>6</v>
      </c>
      <c r="R107">
        <v>10953</v>
      </c>
      <c r="S107">
        <v>6</v>
      </c>
    </row>
    <row r="108" spans="1:19" x14ac:dyDescent="0.3">
      <c r="A108">
        <v>3587</v>
      </c>
      <c r="B108" s="2">
        <v>44286.636919093849</v>
      </c>
      <c r="C108">
        <v>240703</v>
      </c>
      <c r="D108">
        <v>189009</v>
      </c>
      <c r="N108" s="24">
        <v>10958</v>
      </c>
      <c r="O108" s="28">
        <v>9</v>
      </c>
      <c r="R108">
        <v>10958</v>
      </c>
      <c r="S108">
        <v>9</v>
      </c>
    </row>
    <row r="109" spans="1:19" x14ac:dyDescent="0.3">
      <c r="A109">
        <v>3589</v>
      </c>
      <c r="B109" s="2">
        <v>44286.637728155343</v>
      </c>
      <c r="C109">
        <v>262785</v>
      </c>
      <c r="D109">
        <v>388561</v>
      </c>
      <c r="N109" s="24">
        <v>10986</v>
      </c>
      <c r="O109" s="28">
        <v>1</v>
      </c>
      <c r="R109">
        <v>10986</v>
      </c>
      <c r="S109">
        <v>1</v>
      </c>
    </row>
    <row r="110" spans="1:19" x14ac:dyDescent="0.3">
      <c r="A110">
        <v>3594</v>
      </c>
      <c r="B110" s="2">
        <v>44286.640155339803</v>
      </c>
      <c r="C110">
        <v>95551</v>
      </c>
      <c r="D110">
        <v>158978</v>
      </c>
      <c r="N110" s="24">
        <v>11441</v>
      </c>
      <c r="O110" s="28">
        <v>8</v>
      </c>
      <c r="R110">
        <v>11441</v>
      </c>
      <c r="S110">
        <v>8</v>
      </c>
    </row>
    <row r="111" spans="1:19" x14ac:dyDescent="0.3">
      <c r="A111">
        <v>3597</v>
      </c>
      <c r="B111" s="2">
        <v>44286.640559870553</v>
      </c>
      <c r="C111">
        <v>156679</v>
      </c>
      <c r="D111">
        <v>411922</v>
      </c>
      <c r="N111" s="24">
        <v>11448</v>
      </c>
      <c r="O111" s="28">
        <v>36</v>
      </c>
      <c r="R111">
        <v>11448</v>
      </c>
      <c r="S111">
        <v>36</v>
      </c>
    </row>
    <row r="112" spans="1:19" x14ac:dyDescent="0.3">
      <c r="A112">
        <v>3601</v>
      </c>
      <c r="B112" s="2">
        <v>44286.640964401297</v>
      </c>
      <c r="C112">
        <v>101260</v>
      </c>
      <c r="D112">
        <v>439094</v>
      </c>
      <c r="N112" s="24">
        <v>11454</v>
      </c>
      <c r="O112" s="28">
        <v>1</v>
      </c>
      <c r="R112">
        <v>11454</v>
      </c>
      <c r="S112">
        <v>1</v>
      </c>
    </row>
    <row r="113" spans="1:19" x14ac:dyDescent="0.3">
      <c r="A113">
        <v>3606</v>
      </c>
      <c r="B113" s="2">
        <v>44286.641773462783</v>
      </c>
      <c r="C113">
        <v>146560</v>
      </c>
      <c r="D113">
        <v>325758</v>
      </c>
      <c r="N113" s="24">
        <v>11674</v>
      </c>
      <c r="O113" s="28">
        <v>2</v>
      </c>
      <c r="R113">
        <v>11674</v>
      </c>
      <c r="S113">
        <v>2</v>
      </c>
    </row>
    <row r="114" spans="1:19" x14ac:dyDescent="0.3">
      <c r="A114">
        <v>3607</v>
      </c>
      <c r="B114" s="2">
        <v>44286.641773462783</v>
      </c>
      <c r="C114">
        <v>253805</v>
      </c>
      <c r="D114">
        <v>5151</v>
      </c>
      <c r="N114" s="24">
        <v>11684</v>
      </c>
      <c r="O114" s="28">
        <v>13</v>
      </c>
      <c r="R114">
        <v>11684</v>
      </c>
      <c r="S114">
        <v>13</v>
      </c>
    </row>
    <row r="115" spans="1:19" x14ac:dyDescent="0.3">
      <c r="A115">
        <v>3611</v>
      </c>
      <c r="B115" s="2">
        <v>44286.642177993526</v>
      </c>
      <c r="C115">
        <v>39395</v>
      </c>
      <c r="D115">
        <v>112334</v>
      </c>
      <c r="N115" s="24">
        <v>11704</v>
      </c>
      <c r="O115" s="28">
        <v>3</v>
      </c>
      <c r="R115">
        <v>11704</v>
      </c>
      <c r="S115">
        <v>3</v>
      </c>
    </row>
    <row r="116" spans="1:19" x14ac:dyDescent="0.3">
      <c r="A116">
        <v>3614</v>
      </c>
      <c r="B116" s="2">
        <v>44286.642177993526</v>
      </c>
      <c r="C116">
        <v>153598</v>
      </c>
      <c r="D116">
        <v>230507</v>
      </c>
      <c r="N116" s="24">
        <v>11777</v>
      </c>
      <c r="O116" s="28">
        <v>1</v>
      </c>
      <c r="R116">
        <v>11777</v>
      </c>
      <c r="S116">
        <v>1</v>
      </c>
    </row>
    <row r="117" spans="1:19" x14ac:dyDescent="0.3">
      <c r="A117">
        <v>3619</v>
      </c>
      <c r="B117" s="2">
        <v>44286.64298705502</v>
      </c>
      <c r="C117">
        <v>287539</v>
      </c>
      <c r="D117">
        <v>471403</v>
      </c>
      <c r="N117" s="24">
        <v>11882</v>
      </c>
      <c r="O117" s="28">
        <v>2</v>
      </c>
      <c r="R117">
        <v>11882</v>
      </c>
      <c r="S117">
        <v>2</v>
      </c>
    </row>
    <row r="118" spans="1:19" x14ac:dyDescent="0.3">
      <c r="A118">
        <v>3620</v>
      </c>
      <c r="B118" s="2">
        <v>44286.64581877023</v>
      </c>
      <c r="C118">
        <v>178150</v>
      </c>
      <c r="D118">
        <v>443594</v>
      </c>
      <c r="N118" s="24">
        <v>11922</v>
      </c>
      <c r="O118" s="28">
        <v>1</v>
      </c>
      <c r="R118">
        <v>11922</v>
      </c>
      <c r="S118">
        <v>1</v>
      </c>
    </row>
    <row r="119" spans="1:19" x14ac:dyDescent="0.3">
      <c r="A119">
        <v>3624</v>
      </c>
      <c r="B119" s="2">
        <v>44286.646223300973</v>
      </c>
      <c r="C119">
        <v>202336</v>
      </c>
      <c r="D119">
        <v>153893</v>
      </c>
      <c r="N119" s="24">
        <v>11956</v>
      </c>
      <c r="O119" s="28">
        <v>2</v>
      </c>
      <c r="R119">
        <v>11956</v>
      </c>
      <c r="S119">
        <v>2</v>
      </c>
    </row>
    <row r="120" spans="1:19" x14ac:dyDescent="0.3">
      <c r="A120">
        <v>3625</v>
      </c>
      <c r="B120" s="2">
        <v>44286.64824595469</v>
      </c>
      <c r="C120">
        <v>91636</v>
      </c>
      <c r="D120">
        <v>250679</v>
      </c>
      <c r="N120" s="24">
        <v>11963</v>
      </c>
      <c r="O120" s="28">
        <v>15</v>
      </c>
      <c r="R120">
        <v>11963</v>
      </c>
      <c r="S120">
        <v>15</v>
      </c>
    </row>
    <row r="121" spans="1:19" x14ac:dyDescent="0.3">
      <c r="A121">
        <v>3629</v>
      </c>
      <c r="B121" s="2">
        <v>44286.651886731393</v>
      </c>
      <c r="C121">
        <v>54944</v>
      </c>
      <c r="D121">
        <v>411922</v>
      </c>
      <c r="N121" s="24">
        <v>12039</v>
      </c>
      <c r="O121" s="28">
        <v>4</v>
      </c>
      <c r="R121">
        <v>12039</v>
      </c>
      <c r="S121">
        <v>4</v>
      </c>
    </row>
    <row r="122" spans="1:19" x14ac:dyDescent="0.3">
      <c r="A122">
        <v>3630</v>
      </c>
      <c r="B122" s="2">
        <v>44286.65269579288</v>
      </c>
      <c r="C122">
        <v>292615</v>
      </c>
      <c r="D122">
        <v>470762</v>
      </c>
      <c r="N122" s="24">
        <v>12145</v>
      </c>
      <c r="O122" s="28">
        <v>1</v>
      </c>
      <c r="R122">
        <v>12145</v>
      </c>
      <c r="S122">
        <v>1</v>
      </c>
    </row>
    <row r="123" spans="1:19" x14ac:dyDescent="0.3">
      <c r="A123">
        <v>3631</v>
      </c>
      <c r="B123" s="2">
        <v>44286.657550161814</v>
      </c>
      <c r="C123">
        <v>221730</v>
      </c>
      <c r="D123">
        <v>343491</v>
      </c>
      <c r="N123" s="24">
        <v>12149</v>
      </c>
      <c r="O123" s="28">
        <v>294</v>
      </c>
      <c r="R123">
        <v>12149</v>
      </c>
      <c r="S123">
        <v>294</v>
      </c>
    </row>
    <row r="124" spans="1:19" x14ac:dyDescent="0.3">
      <c r="A124">
        <v>3634</v>
      </c>
      <c r="B124" s="2">
        <v>44286.660786407767</v>
      </c>
      <c r="C124">
        <v>207724</v>
      </c>
      <c r="D124">
        <v>5151</v>
      </c>
      <c r="N124" s="24">
        <v>12634</v>
      </c>
      <c r="O124" s="28">
        <v>1</v>
      </c>
      <c r="R124">
        <v>12634</v>
      </c>
      <c r="S124">
        <v>1</v>
      </c>
    </row>
    <row r="125" spans="1:19" x14ac:dyDescent="0.3">
      <c r="A125">
        <v>3636</v>
      </c>
      <c r="B125" s="2">
        <v>44286.661595469253</v>
      </c>
      <c r="C125">
        <v>134749</v>
      </c>
      <c r="D125">
        <v>472330</v>
      </c>
      <c r="N125" s="24">
        <v>12696</v>
      </c>
      <c r="O125" s="28">
        <v>3</v>
      </c>
      <c r="R125">
        <v>12696</v>
      </c>
      <c r="S125">
        <v>3</v>
      </c>
    </row>
    <row r="126" spans="1:19" x14ac:dyDescent="0.3">
      <c r="A126">
        <v>3641</v>
      </c>
      <c r="B126" s="2">
        <v>44286.662404530747</v>
      </c>
      <c r="C126">
        <v>253275</v>
      </c>
      <c r="D126">
        <v>343712</v>
      </c>
      <c r="N126" s="24">
        <v>12706</v>
      </c>
      <c r="O126" s="28">
        <v>2</v>
      </c>
      <c r="R126">
        <v>12706</v>
      </c>
      <c r="S126">
        <v>2</v>
      </c>
    </row>
    <row r="127" spans="1:19" x14ac:dyDescent="0.3">
      <c r="A127">
        <v>3643</v>
      </c>
      <c r="B127" s="2">
        <v>44286.663618122977</v>
      </c>
      <c r="C127">
        <v>246614</v>
      </c>
      <c r="D127">
        <v>411922</v>
      </c>
      <c r="N127" s="24">
        <v>12738</v>
      </c>
      <c r="O127" s="28">
        <v>32</v>
      </c>
      <c r="R127">
        <v>12738</v>
      </c>
      <c r="S127">
        <v>32</v>
      </c>
    </row>
    <row r="128" spans="1:19" x14ac:dyDescent="0.3">
      <c r="A128">
        <v>3644</v>
      </c>
      <c r="B128" s="2">
        <v>44286.664831715214</v>
      </c>
      <c r="C128">
        <v>253787</v>
      </c>
      <c r="D128">
        <v>411922</v>
      </c>
      <c r="N128" s="24">
        <v>12813</v>
      </c>
      <c r="O128" s="28">
        <v>1</v>
      </c>
      <c r="R128">
        <v>12813</v>
      </c>
      <c r="S128">
        <v>1</v>
      </c>
    </row>
    <row r="129" spans="1:19" x14ac:dyDescent="0.3">
      <c r="A129">
        <v>3648</v>
      </c>
      <c r="B129" s="2">
        <v>44286.665236245957</v>
      </c>
      <c r="C129">
        <v>219944</v>
      </c>
      <c r="D129">
        <v>122982</v>
      </c>
      <c r="N129" s="24">
        <v>12845</v>
      </c>
      <c r="O129" s="28">
        <v>37</v>
      </c>
      <c r="R129">
        <v>12845</v>
      </c>
      <c r="S129">
        <v>37</v>
      </c>
    </row>
    <row r="130" spans="1:19" x14ac:dyDescent="0.3">
      <c r="A130">
        <v>3650</v>
      </c>
      <c r="B130" s="2">
        <v>44286.6656407767</v>
      </c>
      <c r="C130">
        <v>27337</v>
      </c>
      <c r="D130">
        <v>182191</v>
      </c>
      <c r="N130" s="24">
        <v>12880</v>
      </c>
      <c r="O130" s="28">
        <v>2</v>
      </c>
      <c r="R130">
        <v>12880</v>
      </c>
      <c r="S130">
        <v>2</v>
      </c>
    </row>
    <row r="131" spans="1:19" x14ac:dyDescent="0.3">
      <c r="A131">
        <v>3651</v>
      </c>
      <c r="B131" s="2">
        <v>44286.6656407767</v>
      </c>
      <c r="C131">
        <v>260063</v>
      </c>
      <c r="D131">
        <v>258219</v>
      </c>
      <c r="N131" s="24">
        <v>13019</v>
      </c>
      <c r="O131" s="28">
        <v>13</v>
      </c>
      <c r="R131">
        <v>13019</v>
      </c>
      <c r="S131">
        <v>13</v>
      </c>
    </row>
    <row r="132" spans="1:19" x14ac:dyDescent="0.3">
      <c r="A132">
        <v>3652</v>
      </c>
      <c r="B132" s="2">
        <v>44286.667663430417</v>
      </c>
      <c r="C132">
        <v>63162</v>
      </c>
      <c r="D132">
        <v>189554</v>
      </c>
      <c r="N132" s="24">
        <v>13229</v>
      </c>
      <c r="O132" s="28">
        <v>11</v>
      </c>
      <c r="R132">
        <v>13229</v>
      </c>
      <c r="S132">
        <v>11</v>
      </c>
    </row>
    <row r="133" spans="1:19" x14ac:dyDescent="0.3">
      <c r="A133">
        <v>3655</v>
      </c>
      <c r="B133" s="2">
        <v>44286.668472491911</v>
      </c>
      <c r="C133">
        <v>45443</v>
      </c>
      <c r="D133">
        <v>142127</v>
      </c>
      <c r="N133" s="24">
        <v>13404</v>
      </c>
      <c r="O133" s="28">
        <v>23</v>
      </c>
      <c r="R133">
        <v>13404</v>
      </c>
      <c r="S133">
        <v>23</v>
      </c>
    </row>
    <row r="134" spans="1:19" x14ac:dyDescent="0.3">
      <c r="A134">
        <v>3659</v>
      </c>
      <c r="B134" s="2">
        <v>44286.670495145634</v>
      </c>
      <c r="C134">
        <v>235484</v>
      </c>
      <c r="D134">
        <v>158978</v>
      </c>
      <c r="N134" s="24">
        <v>13448</v>
      </c>
      <c r="O134" s="28">
        <v>11</v>
      </c>
      <c r="R134">
        <v>13448</v>
      </c>
      <c r="S134">
        <v>11</v>
      </c>
    </row>
    <row r="135" spans="1:19" x14ac:dyDescent="0.3">
      <c r="A135">
        <v>3660</v>
      </c>
      <c r="B135" s="2">
        <v>44286.67089967637</v>
      </c>
      <c r="C135">
        <v>70437</v>
      </c>
      <c r="D135">
        <v>250679</v>
      </c>
      <c r="N135" s="24">
        <v>13557</v>
      </c>
      <c r="O135" s="28">
        <v>11</v>
      </c>
      <c r="R135">
        <v>13557</v>
      </c>
      <c r="S135">
        <v>11</v>
      </c>
    </row>
    <row r="136" spans="1:19" x14ac:dyDescent="0.3">
      <c r="A136">
        <v>3665</v>
      </c>
      <c r="B136" s="2">
        <v>44286.67089967637</v>
      </c>
      <c r="C136">
        <v>209293</v>
      </c>
      <c r="D136">
        <v>118549</v>
      </c>
      <c r="N136" s="24">
        <v>13742</v>
      </c>
      <c r="O136" s="28">
        <v>8</v>
      </c>
      <c r="R136">
        <v>13742</v>
      </c>
      <c r="S136">
        <v>8</v>
      </c>
    </row>
    <row r="137" spans="1:19" x14ac:dyDescent="0.3">
      <c r="A137">
        <v>3667</v>
      </c>
      <c r="B137" s="2">
        <v>44286.674135922331</v>
      </c>
      <c r="C137">
        <v>112162</v>
      </c>
      <c r="D137">
        <v>21760</v>
      </c>
      <c r="N137" s="24">
        <v>13764</v>
      </c>
      <c r="O137" s="28">
        <v>25</v>
      </c>
      <c r="R137">
        <v>13764</v>
      </c>
      <c r="S137">
        <v>25</v>
      </c>
    </row>
    <row r="138" spans="1:19" x14ac:dyDescent="0.3">
      <c r="A138">
        <v>3669</v>
      </c>
      <c r="B138" s="2">
        <v>44286.675754045304</v>
      </c>
      <c r="C138">
        <v>100880</v>
      </c>
      <c r="D138">
        <v>418490</v>
      </c>
      <c r="N138" s="24">
        <v>13774</v>
      </c>
      <c r="O138" s="28">
        <v>5</v>
      </c>
      <c r="R138">
        <v>13774</v>
      </c>
      <c r="S138">
        <v>5</v>
      </c>
    </row>
    <row r="139" spans="1:19" x14ac:dyDescent="0.3">
      <c r="A139">
        <v>3672</v>
      </c>
      <c r="B139" s="2">
        <v>44286.676967637541</v>
      </c>
      <c r="C139">
        <v>24916</v>
      </c>
      <c r="D139">
        <v>378581</v>
      </c>
      <c r="N139" s="24">
        <v>13971</v>
      </c>
      <c r="O139" s="28">
        <v>1</v>
      </c>
      <c r="R139">
        <v>13971</v>
      </c>
      <c r="S139">
        <v>1</v>
      </c>
    </row>
    <row r="140" spans="1:19" x14ac:dyDescent="0.3">
      <c r="A140">
        <v>3675</v>
      </c>
      <c r="B140" s="2">
        <v>44286.677372168284</v>
      </c>
      <c r="C140">
        <v>14710</v>
      </c>
      <c r="D140">
        <v>4199</v>
      </c>
      <c r="N140" s="24">
        <v>14006</v>
      </c>
      <c r="O140" s="28">
        <v>14</v>
      </c>
      <c r="R140">
        <v>14006</v>
      </c>
      <c r="S140">
        <v>14</v>
      </c>
    </row>
    <row r="141" spans="1:19" x14ac:dyDescent="0.3">
      <c r="A141">
        <v>3678</v>
      </c>
      <c r="B141" s="2">
        <v>44286.677372168284</v>
      </c>
      <c r="C141">
        <v>87188</v>
      </c>
      <c r="D141">
        <v>275489</v>
      </c>
      <c r="N141" s="24">
        <v>14047</v>
      </c>
      <c r="O141" s="28">
        <v>12</v>
      </c>
      <c r="R141">
        <v>14047</v>
      </c>
      <c r="S141">
        <v>12</v>
      </c>
    </row>
    <row r="142" spans="1:19" x14ac:dyDescent="0.3">
      <c r="A142">
        <v>3682</v>
      </c>
      <c r="B142" s="2">
        <v>44286.679394822007</v>
      </c>
      <c r="C142">
        <v>279151</v>
      </c>
      <c r="D142">
        <v>81226</v>
      </c>
      <c r="N142" s="24">
        <v>14123</v>
      </c>
      <c r="O142" s="28">
        <v>1</v>
      </c>
      <c r="R142">
        <v>14123</v>
      </c>
      <c r="S142">
        <v>1</v>
      </c>
    </row>
    <row r="143" spans="1:19" x14ac:dyDescent="0.3">
      <c r="A143">
        <v>3686</v>
      </c>
      <c r="B143" s="2">
        <v>44286.679799352751</v>
      </c>
      <c r="C143">
        <v>159890</v>
      </c>
      <c r="D143">
        <v>378996</v>
      </c>
      <c r="N143" s="24">
        <v>14386</v>
      </c>
      <c r="O143" s="28">
        <v>3</v>
      </c>
      <c r="R143">
        <v>14386</v>
      </c>
      <c r="S143">
        <v>3</v>
      </c>
    </row>
    <row r="144" spans="1:19" x14ac:dyDescent="0.3">
      <c r="A144">
        <v>3689</v>
      </c>
      <c r="B144" s="2">
        <v>44286.68</v>
      </c>
      <c r="C144">
        <v>49347</v>
      </c>
      <c r="D144">
        <v>117699</v>
      </c>
      <c r="N144" s="24">
        <v>14478</v>
      </c>
      <c r="O144" s="28">
        <v>16</v>
      </c>
      <c r="R144">
        <v>14478</v>
      </c>
      <c r="S144">
        <v>16</v>
      </c>
    </row>
    <row r="145" spans="1:19" x14ac:dyDescent="0.3">
      <c r="A145">
        <v>3693</v>
      </c>
      <c r="B145" s="2">
        <v>44286.681822006474</v>
      </c>
      <c r="C145">
        <v>35313</v>
      </c>
      <c r="D145">
        <v>157871</v>
      </c>
      <c r="N145" s="24">
        <v>14494</v>
      </c>
      <c r="O145" s="28">
        <v>1</v>
      </c>
      <c r="R145">
        <v>14494</v>
      </c>
      <c r="S145">
        <v>1</v>
      </c>
    </row>
    <row r="146" spans="1:19" x14ac:dyDescent="0.3">
      <c r="A146">
        <v>3694</v>
      </c>
      <c r="B146" s="2">
        <v>44286.682226537218</v>
      </c>
      <c r="C146">
        <v>56871</v>
      </c>
      <c r="D146">
        <v>397390</v>
      </c>
      <c r="N146" s="24">
        <v>14541</v>
      </c>
      <c r="O146" s="28">
        <v>1</v>
      </c>
      <c r="R146">
        <v>14541</v>
      </c>
      <c r="S146">
        <v>1</v>
      </c>
    </row>
    <row r="147" spans="1:19" x14ac:dyDescent="0.3">
      <c r="A147">
        <v>3696</v>
      </c>
      <c r="B147" s="2">
        <v>44286.683333333334</v>
      </c>
      <c r="C147">
        <v>67750</v>
      </c>
      <c r="D147">
        <v>3001</v>
      </c>
      <c r="N147" s="24">
        <v>14737</v>
      </c>
      <c r="O147" s="28">
        <v>3</v>
      </c>
      <c r="R147">
        <v>14737</v>
      </c>
      <c r="S147">
        <v>3</v>
      </c>
    </row>
    <row r="148" spans="1:19" x14ac:dyDescent="0.3">
      <c r="A148">
        <v>3697</v>
      </c>
      <c r="B148" s="2">
        <v>44286.683440129455</v>
      </c>
      <c r="C148">
        <v>80128</v>
      </c>
      <c r="D148">
        <v>145779</v>
      </c>
      <c r="N148" s="24">
        <v>14862</v>
      </c>
      <c r="O148" s="28">
        <v>29</v>
      </c>
      <c r="R148">
        <v>14862</v>
      </c>
      <c r="S148">
        <v>29</v>
      </c>
    </row>
    <row r="149" spans="1:19" x14ac:dyDescent="0.3">
      <c r="A149">
        <v>3702</v>
      </c>
      <c r="B149" s="2">
        <v>44286.683844660191</v>
      </c>
      <c r="C149">
        <v>208099</v>
      </c>
      <c r="D149">
        <v>5151</v>
      </c>
      <c r="N149" s="24">
        <v>14891</v>
      </c>
      <c r="O149" s="28">
        <v>1</v>
      </c>
      <c r="R149">
        <v>14891</v>
      </c>
      <c r="S149">
        <v>1</v>
      </c>
    </row>
    <row r="150" spans="1:19" x14ac:dyDescent="0.3">
      <c r="A150">
        <v>3703</v>
      </c>
      <c r="B150" s="2">
        <v>44286.687333333335</v>
      </c>
      <c r="C150">
        <v>166110</v>
      </c>
      <c r="D150">
        <v>474656</v>
      </c>
      <c r="N150" s="24">
        <v>14895</v>
      </c>
      <c r="O150" s="28">
        <v>1</v>
      </c>
      <c r="R150">
        <v>14895</v>
      </c>
      <c r="S150">
        <v>1</v>
      </c>
    </row>
    <row r="151" spans="1:19" x14ac:dyDescent="0.3">
      <c r="A151">
        <v>3707</v>
      </c>
      <c r="B151" s="2">
        <v>44286.688699029124</v>
      </c>
      <c r="C151">
        <v>246795</v>
      </c>
      <c r="D151">
        <v>432277</v>
      </c>
      <c r="N151" s="24">
        <v>14922</v>
      </c>
      <c r="O151" s="28">
        <v>1</v>
      </c>
      <c r="R151">
        <v>14922</v>
      </c>
      <c r="S151">
        <v>1</v>
      </c>
    </row>
    <row r="152" spans="1:19" x14ac:dyDescent="0.3">
      <c r="A152">
        <v>3708</v>
      </c>
      <c r="B152" s="2">
        <v>44286.744119741103</v>
      </c>
      <c r="C152">
        <v>186315</v>
      </c>
      <c r="D152">
        <v>250679</v>
      </c>
      <c r="N152" s="24">
        <v>15045</v>
      </c>
      <c r="O152" s="28">
        <v>13</v>
      </c>
      <c r="R152">
        <v>15045</v>
      </c>
      <c r="S152">
        <v>13</v>
      </c>
    </row>
    <row r="153" spans="1:19" x14ac:dyDescent="0.3">
      <c r="A153">
        <v>3710</v>
      </c>
      <c r="B153" s="2">
        <v>44286.763333333336</v>
      </c>
      <c r="C153">
        <v>242221</v>
      </c>
      <c r="D153">
        <v>251574</v>
      </c>
      <c r="N153" s="24">
        <v>15315</v>
      </c>
      <c r="O153" s="28">
        <v>3</v>
      </c>
      <c r="R153">
        <v>15315</v>
      </c>
      <c r="S153">
        <v>3</v>
      </c>
    </row>
    <row r="154" spans="1:19" x14ac:dyDescent="0.3">
      <c r="A154">
        <v>3714</v>
      </c>
      <c r="B154" s="2">
        <v>44286.881999999998</v>
      </c>
      <c r="C154">
        <v>135251</v>
      </c>
      <c r="D154">
        <v>471403</v>
      </c>
      <c r="N154" s="24">
        <v>15525</v>
      </c>
      <c r="O154" s="28">
        <v>6</v>
      </c>
      <c r="R154">
        <v>15525</v>
      </c>
      <c r="S154">
        <v>6</v>
      </c>
    </row>
    <row r="155" spans="1:19" x14ac:dyDescent="0.3">
      <c r="A155">
        <v>3717</v>
      </c>
      <c r="B155" s="2">
        <v>44286.888132686086</v>
      </c>
      <c r="C155">
        <v>145942</v>
      </c>
      <c r="D155">
        <v>351192</v>
      </c>
      <c r="N155" s="24">
        <v>15560</v>
      </c>
      <c r="O155" s="28">
        <v>8</v>
      </c>
      <c r="R155">
        <v>15560</v>
      </c>
      <c r="S155">
        <v>8</v>
      </c>
    </row>
    <row r="156" spans="1:19" x14ac:dyDescent="0.3">
      <c r="A156">
        <v>3722</v>
      </c>
      <c r="B156" s="2">
        <v>44286.899459546927</v>
      </c>
      <c r="C156">
        <v>263728</v>
      </c>
      <c r="D156">
        <v>118549</v>
      </c>
      <c r="N156" s="24">
        <v>15562</v>
      </c>
      <c r="O156" s="28">
        <v>2</v>
      </c>
      <c r="R156">
        <v>15562</v>
      </c>
      <c r="S156">
        <v>2</v>
      </c>
    </row>
    <row r="157" spans="1:19" x14ac:dyDescent="0.3">
      <c r="A157">
        <v>3724</v>
      </c>
      <c r="B157" s="2">
        <v>44286.923326860837</v>
      </c>
      <c r="C157">
        <v>227961</v>
      </c>
      <c r="D157">
        <v>82513</v>
      </c>
      <c r="N157" s="24">
        <v>15659</v>
      </c>
      <c r="O157" s="28">
        <v>1</v>
      </c>
      <c r="R157">
        <v>15659</v>
      </c>
      <c r="S157">
        <v>1</v>
      </c>
    </row>
    <row r="158" spans="1:19" x14ac:dyDescent="0.3">
      <c r="A158">
        <v>3729</v>
      </c>
      <c r="B158" s="2">
        <v>44286.924944983817</v>
      </c>
      <c r="C158">
        <v>274652</v>
      </c>
      <c r="D158">
        <v>130031</v>
      </c>
      <c r="N158" s="24">
        <v>15669</v>
      </c>
      <c r="O158" s="28">
        <v>17</v>
      </c>
      <c r="R158">
        <v>15669</v>
      </c>
      <c r="S158">
        <v>17</v>
      </c>
    </row>
    <row r="159" spans="1:19" x14ac:dyDescent="0.3">
      <c r="A159">
        <v>3734</v>
      </c>
      <c r="B159" s="2">
        <v>44286.952453074431</v>
      </c>
      <c r="C159">
        <v>320433</v>
      </c>
      <c r="D159">
        <v>474699</v>
      </c>
      <c r="N159" s="24">
        <v>15772</v>
      </c>
      <c r="O159" s="28">
        <v>2</v>
      </c>
      <c r="R159">
        <v>15772</v>
      </c>
      <c r="S159">
        <v>2</v>
      </c>
    </row>
    <row r="160" spans="1:19" x14ac:dyDescent="0.3">
      <c r="A160">
        <v>3739</v>
      </c>
      <c r="B160" s="2">
        <v>44286.972275080909</v>
      </c>
      <c r="C160">
        <v>205260</v>
      </c>
      <c r="D160">
        <v>258219</v>
      </c>
      <c r="N160" s="24">
        <v>15876</v>
      </c>
      <c r="O160" s="28">
        <v>2</v>
      </c>
      <c r="R160">
        <v>15876</v>
      </c>
      <c r="S160">
        <v>2</v>
      </c>
    </row>
    <row r="161" spans="1:19" x14ac:dyDescent="0.3">
      <c r="A161">
        <v>3743</v>
      </c>
      <c r="B161" s="2">
        <v>44286.984333333334</v>
      </c>
      <c r="C161">
        <v>213634</v>
      </c>
      <c r="D161">
        <v>357941</v>
      </c>
      <c r="N161" s="24">
        <v>15878</v>
      </c>
      <c r="O161" s="28">
        <v>19</v>
      </c>
      <c r="R161">
        <v>15878</v>
      </c>
      <c r="S161">
        <v>19</v>
      </c>
    </row>
    <row r="162" spans="1:19" x14ac:dyDescent="0.3">
      <c r="A162">
        <v>3747</v>
      </c>
      <c r="B162" s="2">
        <v>44286.987647249196</v>
      </c>
      <c r="C162">
        <v>133129</v>
      </c>
      <c r="D162">
        <v>298988</v>
      </c>
      <c r="N162" s="24">
        <v>16029</v>
      </c>
      <c r="O162" s="28">
        <v>59</v>
      </c>
      <c r="R162">
        <v>16029</v>
      </c>
      <c r="S162">
        <v>59</v>
      </c>
    </row>
    <row r="163" spans="1:19" x14ac:dyDescent="0.3">
      <c r="A163">
        <v>3750</v>
      </c>
      <c r="B163" s="2">
        <v>44286.988333333335</v>
      </c>
      <c r="C163">
        <v>218418</v>
      </c>
      <c r="D163">
        <v>118549</v>
      </c>
      <c r="N163" s="24">
        <v>16041</v>
      </c>
      <c r="O163" s="28">
        <v>7</v>
      </c>
      <c r="R163">
        <v>16041</v>
      </c>
      <c r="S163">
        <v>7</v>
      </c>
    </row>
    <row r="164" spans="1:19" x14ac:dyDescent="0.3">
      <c r="A164">
        <v>3753</v>
      </c>
      <c r="B164" s="2">
        <v>44286.988456310683</v>
      </c>
      <c r="C164">
        <v>65554</v>
      </c>
      <c r="D164">
        <v>206264</v>
      </c>
      <c r="N164" s="24">
        <v>16164</v>
      </c>
      <c r="O164" s="28">
        <v>5</v>
      </c>
      <c r="R164">
        <v>16164</v>
      </c>
      <c r="S164">
        <v>5</v>
      </c>
    </row>
    <row r="165" spans="1:19" x14ac:dyDescent="0.3">
      <c r="A165">
        <v>3756</v>
      </c>
      <c r="B165" s="2">
        <v>44286.989666666661</v>
      </c>
      <c r="C165">
        <v>121171</v>
      </c>
      <c r="D165">
        <v>158978</v>
      </c>
      <c r="N165" s="24">
        <v>16170</v>
      </c>
      <c r="O165" s="28">
        <v>2</v>
      </c>
      <c r="R165">
        <v>16170</v>
      </c>
      <c r="S165">
        <v>2</v>
      </c>
    </row>
    <row r="166" spans="1:19" x14ac:dyDescent="0.3">
      <c r="A166">
        <v>3758</v>
      </c>
      <c r="B166" s="2">
        <v>44286.990333333335</v>
      </c>
      <c r="C166">
        <v>315095</v>
      </c>
      <c r="D166">
        <v>396686</v>
      </c>
      <c r="N166" s="24">
        <v>16315</v>
      </c>
      <c r="O166" s="28">
        <v>6</v>
      </c>
      <c r="R166">
        <v>16315</v>
      </c>
      <c r="S166">
        <v>6</v>
      </c>
    </row>
    <row r="167" spans="1:19" x14ac:dyDescent="0.3">
      <c r="A167">
        <v>3760</v>
      </c>
      <c r="B167" s="2">
        <v>44287.043877022654</v>
      </c>
      <c r="C167">
        <v>283559</v>
      </c>
      <c r="D167">
        <v>304722</v>
      </c>
      <c r="N167" s="24">
        <v>16360</v>
      </c>
      <c r="O167" s="28">
        <v>142</v>
      </c>
      <c r="R167">
        <v>16360</v>
      </c>
      <c r="S167">
        <v>142</v>
      </c>
    </row>
    <row r="168" spans="1:19" x14ac:dyDescent="0.3">
      <c r="A168">
        <v>3764</v>
      </c>
      <c r="B168" s="2">
        <v>44287.113051779939</v>
      </c>
      <c r="C168">
        <v>133667</v>
      </c>
      <c r="D168">
        <v>58305</v>
      </c>
      <c r="N168" s="24">
        <v>16439</v>
      </c>
      <c r="O168" s="28">
        <v>6</v>
      </c>
      <c r="R168">
        <v>16439</v>
      </c>
      <c r="S168">
        <v>6</v>
      </c>
    </row>
    <row r="169" spans="1:19" x14ac:dyDescent="0.3">
      <c r="A169">
        <v>3765</v>
      </c>
      <c r="B169" s="2">
        <v>44287.180999999997</v>
      </c>
      <c r="C169">
        <v>273260</v>
      </c>
      <c r="D169">
        <v>411922</v>
      </c>
      <c r="N169" s="24">
        <v>16463</v>
      </c>
      <c r="O169" s="28">
        <v>2</v>
      </c>
      <c r="R169">
        <v>16463</v>
      </c>
      <c r="S169">
        <v>2</v>
      </c>
    </row>
    <row r="170" spans="1:19" x14ac:dyDescent="0.3">
      <c r="A170">
        <v>3769</v>
      </c>
      <c r="B170" s="2">
        <v>44287.334999999999</v>
      </c>
      <c r="C170">
        <v>45443</v>
      </c>
      <c r="D170">
        <v>91930</v>
      </c>
      <c r="N170" s="24">
        <v>16599</v>
      </c>
      <c r="O170" s="28">
        <v>40</v>
      </c>
      <c r="R170">
        <v>16599</v>
      </c>
      <c r="S170">
        <v>40</v>
      </c>
    </row>
    <row r="171" spans="1:19" x14ac:dyDescent="0.3">
      <c r="A171">
        <v>3773</v>
      </c>
      <c r="B171" s="2">
        <v>44287.350915857605</v>
      </c>
      <c r="C171">
        <v>163208</v>
      </c>
      <c r="D171">
        <v>411922</v>
      </c>
      <c r="N171" s="24">
        <v>16645</v>
      </c>
      <c r="O171" s="28">
        <v>1</v>
      </c>
      <c r="R171">
        <v>16645</v>
      </c>
      <c r="S171">
        <v>1</v>
      </c>
    </row>
    <row r="172" spans="1:19" x14ac:dyDescent="0.3">
      <c r="A172">
        <v>3777</v>
      </c>
      <c r="B172" s="2">
        <v>44287.37721035599</v>
      </c>
      <c r="C172">
        <v>284039</v>
      </c>
      <c r="D172">
        <v>138209</v>
      </c>
      <c r="N172" s="24">
        <v>16656</v>
      </c>
      <c r="O172" s="28">
        <v>15</v>
      </c>
      <c r="R172">
        <v>16656</v>
      </c>
      <c r="S172">
        <v>15</v>
      </c>
    </row>
    <row r="173" spans="1:19" x14ac:dyDescent="0.3">
      <c r="A173">
        <v>3779</v>
      </c>
      <c r="B173" s="2">
        <v>44287.39136893204</v>
      </c>
      <c r="C173">
        <v>338767</v>
      </c>
      <c r="D173">
        <v>230507</v>
      </c>
      <c r="N173" s="24">
        <v>16861</v>
      </c>
      <c r="O173" s="28">
        <v>30</v>
      </c>
      <c r="R173">
        <v>16861</v>
      </c>
      <c r="S173">
        <v>30</v>
      </c>
    </row>
    <row r="174" spans="1:19" x14ac:dyDescent="0.3">
      <c r="A174">
        <v>3781</v>
      </c>
      <c r="B174" s="2">
        <v>44287.405932038833</v>
      </c>
      <c r="C174">
        <v>253137</v>
      </c>
      <c r="D174">
        <v>198073</v>
      </c>
      <c r="N174" s="24">
        <v>16875</v>
      </c>
      <c r="O174" s="28">
        <v>12</v>
      </c>
      <c r="R174">
        <v>16875</v>
      </c>
      <c r="S174">
        <v>12</v>
      </c>
    </row>
    <row r="175" spans="1:19" x14ac:dyDescent="0.3">
      <c r="A175">
        <v>3786</v>
      </c>
      <c r="B175" s="2">
        <v>44287.442000000003</v>
      </c>
      <c r="C175">
        <v>193143</v>
      </c>
      <c r="D175">
        <v>250679</v>
      </c>
      <c r="N175" s="24">
        <v>16988</v>
      </c>
      <c r="O175" s="28">
        <v>1</v>
      </c>
      <c r="R175">
        <v>16988</v>
      </c>
      <c r="S175">
        <v>1</v>
      </c>
    </row>
    <row r="176" spans="1:19" x14ac:dyDescent="0.3">
      <c r="A176">
        <v>3791</v>
      </c>
      <c r="B176" s="2">
        <v>44287.461757281555</v>
      </c>
      <c r="C176">
        <v>70301</v>
      </c>
      <c r="D176">
        <v>411922</v>
      </c>
      <c r="N176" s="24">
        <v>16997</v>
      </c>
      <c r="O176" s="28">
        <v>1</v>
      </c>
      <c r="R176">
        <v>16997</v>
      </c>
      <c r="S176">
        <v>1</v>
      </c>
    </row>
    <row r="177" spans="1:19" x14ac:dyDescent="0.3">
      <c r="A177">
        <v>3795</v>
      </c>
      <c r="B177" s="2">
        <v>44287.524055016183</v>
      </c>
      <c r="C177">
        <v>317909</v>
      </c>
      <c r="D177">
        <v>118549</v>
      </c>
      <c r="N177" s="24">
        <v>17083</v>
      </c>
      <c r="O177" s="28">
        <v>24</v>
      </c>
      <c r="R177">
        <v>17083</v>
      </c>
      <c r="S177">
        <v>24</v>
      </c>
    </row>
    <row r="178" spans="1:19" x14ac:dyDescent="0.3">
      <c r="A178">
        <v>3796</v>
      </c>
      <c r="B178" s="2">
        <v>44287.530122977347</v>
      </c>
      <c r="C178">
        <v>339598</v>
      </c>
      <c r="D178">
        <v>134973</v>
      </c>
      <c r="N178" s="24">
        <v>17133</v>
      </c>
      <c r="O178" s="28">
        <v>3</v>
      </c>
      <c r="R178">
        <v>17133</v>
      </c>
      <c r="S178">
        <v>3</v>
      </c>
    </row>
    <row r="179" spans="1:19" x14ac:dyDescent="0.3">
      <c r="A179">
        <v>3801</v>
      </c>
      <c r="B179" s="2">
        <v>44287.543472491911</v>
      </c>
      <c r="C179">
        <v>98963</v>
      </c>
      <c r="D179">
        <v>373415</v>
      </c>
      <c r="N179" s="24">
        <v>17134</v>
      </c>
      <c r="O179" s="28">
        <v>5</v>
      </c>
      <c r="R179">
        <v>17134</v>
      </c>
      <c r="S179">
        <v>5</v>
      </c>
    </row>
    <row r="180" spans="1:19" x14ac:dyDescent="0.3">
      <c r="A180">
        <v>3805</v>
      </c>
      <c r="B180" s="2">
        <v>44287.550999999999</v>
      </c>
      <c r="C180">
        <v>63592</v>
      </c>
      <c r="D180">
        <v>217246</v>
      </c>
      <c r="N180" s="24">
        <v>17145</v>
      </c>
      <c r="O180" s="28">
        <v>8</v>
      </c>
      <c r="R180">
        <v>17145</v>
      </c>
      <c r="S180">
        <v>8</v>
      </c>
    </row>
    <row r="181" spans="1:19" x14ac:dyDescent="0.3">
      <c r="A181">
        <v>3810</v>
      </c>
      <c r="B181" s="2">
        <v>44287.551563106797</v>
      </c>
      <c r="C181">
        <v>156679</v>
      </c>
      <c r="D181">
        <v>118549</v>
      </c>
      <c r="N181" s="24">
        <v>17150</v>
      </c>
      <c r="O181" s="28">
        <v>52</v>
      </c>
      <c r="R181">
        <v>17150</v>
      </c>
      <c r="S181">
        <v>52</v>
      </c>
    </row>
    <row r="182" spans="1:19" x14ac:dyDescent="0.3">
      <c r="A182">
        <v>3811</v>
      </c>
      <c r="B182" s="2">
        <v>44287.573003236248</v>
      </c>
      <c r="C182">
        <v>113540</v>
      </c>
      <c r="D182">
        <v>357547</v>
      </c>
      <c r="N182" s="24">
        <v>17199</v>
      </c>
      <c r="O182" s="28">
        <v>3</v>
      </c>
      <c r="R182">
        <v>17199</v>
      </c>
      <c r="S182">
        <v>3</v>
      </c>
    </row>
    <row r="183" spans="1:19" x14ac:dyDescent="0.3">
      <c r="A183">
        <v>3815</v>
      </c>
      <c r="B183" s="2">
        <v>44287.583116504858</v>
      </c>
      <c r="C183">
        <v>206940</v>
      </c>
      <c r="D183">
        <v>367371</v>
      </c>
      <c r="N183" s="24">
        <v>17228</v>
      </c>
      <c r="O183" s="28">
        <v>4</v>
      </c>
      <c r="R183">
        <v>17228</v>
      </c>
      <c r="S183">
        <v>4</v>
      </c>
    </row>
    <row r="184" spans="1:19" x14ac:dyDescent="0.3">
      <c r="A184">
        <v>3820</v>
      </c>
      <c r="B184" s="2">
        <v>44287.601724919092</v>
      </c>
      <c r="C184">
        <v>279151</v>
      </c>
      <c r="D184">
        <v>411922</v>
      </c>
      <c r="N184" s="24">
        <v>17436</v>
      </c>
      <c r="O184" s="28">
        <v>4</v>
      </c>
      <c r="R184">
        <v>17436</v>
      </c>
      <c r="S184">
        <v>4</v>
      </c>
    </row>
    <row r="185" spans="1:19" x14ac:dyDescent="0.3">
      <c r="A185">
        <v>3825</v>
      </c>
      <c r="B185" s="2">
        <v>44287.604556634302</v>
      </c>
      <c r="C185">
        <v>23735</v>
      </c>
      <c r="D185">
        <v>133953</v>
      </c>
      <c r="N185" s="24">
        <v>17447</v>
      </c>
      <c r="O185" s="28">
        <v>1</v>
      </c>
      <c r="R185">
        <v>17447</v>
      </c>
      <c r="S185">
        <v>1</v>
      </c>
    </row>
    <row r="186" spans="1:19" x14ac:dyDescent="0.3">
      <c r="A186">
        <v>3829</v>
      </c>
      <c r="B186" s="2">
        <v>44287.614669902912</v>
      </c>
      <c r="C186">
        <v>204226</v>
      </c>
      <c r="D186">
        <v>137899</v>
      </c>
      <c r="N186" s="24">
        <v>17469</v>
      </c>
      <c r="O186" s="28">
        <v>12</v>
      </c>
      <c r="R186">
        <v>17469</v>
      </c>
      <c r="S186">
        <v>12</v>
      </c>
    </row>
    <row r="187" spans="1:19" x14ac:dyDescent="0.3">
      <c r="A187">
        <v>3833</v>
      </c>
      <c r="B187" s="2">
        <v>44287.615478964406</v>
      </c>
      <c r="C187">
        <v>169473</v>
      </c>
      <c r="D187">
        <v>250679</v>
      </c>
      <c r="N187" s="24">
        <v>17483</v>
      </c>
      <c r="O187" s="28">
        <v>15</v>
      </c>
      <c r="R187">
        <v>17483</v>
      </c>
      <c r="S187">
        <v>15</v>
      </c>
    </row>
    <row r="188" spans="1:19" x14ac:dyDescent="0.3">
      <c r="A188">
        <v>3837</v>
      </c>
      <c r="B188" s="2">
        <v>44287.632333333335</v>
      </c>
      <c r="C188">
        <v>18266</v>
      </c>
      <c r="D188">
        <v>104958</v>
      </c>
      <c r="N188" s="24">
        <v>17522</v>
      </c>
      <c r="O188" s="28">
        <v>6</v>
      </c>
      <c r="R188">
        <v>17522</v>
      </c>
      <c r="S188">
        <v>6</v>
      </c>
    </row>
    <row r="189" spans="1:19" x14ac:dyDescent="0.3">
      <c r="A189">
        <v>3842</v>
      </c>
      <c r="B189" s="2">
        <v>44287.64136893204</v>
      </c>
      <c r="C189">
        <v>295785</v>
      </c>
      <c r="D189">
        <v>154256</v>
      </c>
      <c r="N189" s="24">
        <v>17577</v>
      </c>
      <c r="O189" s="28">
        <v>12</v>
      </c>
      <c r="R189">
        <v>17577</v>
      </c>
      <c r="S189">
        <v>12</v>
      </c>
    </row>
    <row r="190" spans="1:19" x14ac:dyDescent="0.3">
      <c r="A190">
        <v>3843</v>
      </c>
      <c r="B190" s="2">
        <v>44287.723084142395</v>
      </c>
      <c r="C190">
        <v>26092</v>
      </c>
      <c r="D190">
        <v>370972</v>
      </c>
      <c r="N190" s="24">
        <v>17862</v>
      </c>
      <c r="O190" s="28">
        <v>84</v>
      </c>
      <c r="R190">
        <v>17862</v>
      </c>
      <c r="S190">
        <v>84</v>
      </c>
    </row>
    <row r="191" spans="1:19" x14ac:dyDescent="0.3">
      <c r="A191">
        <v>3846</v>
      </c>
      <c r="B191" s="2">
        <v>44287.728747572815</v>
      </c>
      <c r="C191">
        <v>255871</v>
      </c>
      <c r="D191">
        <v>236562</v>
      </c>
      <c r="N191" s="24">
        <v>17940</v>
      </c>
      <c r="O191" s="28">
        <v>1</v>
      </c>
      <c r="R191">
        <v>17940</v>
      </c>
      <c r="S191">
        <v>1</v>
      </c>
    </row>
    <row r="192" spans="1:19" x14ac:dyDescent="0.3">
      <c r="A192">
        <v>3848</v>
      </c>
      <c r="B192" s="2">
        <v>44287.742666666665</v>
      </c>
      <c r="C192">
        <v>107884</v>
      </c>
      <c r="D192">
        <v>17862</v>
      </c>
      <c r="N192" s="24">
        <v>17989</v>
      </c>
      <c r="O192" s="28">
        <v>7</v>
      </c>
      <c r="R192">
        <v>17989</v>
      </c>
      <c r="S192">
        <v>7</v>
      </c>
    </row>
    <row r="193" spans="1:19" x14ac:dyDescent="0.3">
      <c r="A193">
        <v>3849</v>
      </c>
      <c r="B193" s="2">
        <v>44287.746951456305</v>
      </c>
      <c r="C193">
        <v>348289</v>
      </c>
      <c r="D193">
        <v>331056</v>
      </c>
      <c r="N193" s="24">
        <v>18097</v>
      </c>
      <c r="O193" s="28">
        <v>4</v>
      </c>
      <c r="R193">
        <v>18097</v>
      </c>
      <c r="S193">
        <v>4</v>
      </c>
    </row>
    <row r="194" spans="1:19" x14ac:dyDescent="0.3">
      <c r="A194">
        <v>3850</v>
      </c>
      <c r="B194" s="2">
        <v>44287.751805825239</v>
      </c>
      <c r="C194">
        <v>144875</v>
      </c>
      <c r="D194">
        <v>109322</v>
      </c>
      <c r="N194" s="24">
        <v>18466</v>
      </c>
      <c r="O194" s="28">
        <v>3</v>
      </c>
      <c r="R194">
        <v>18466</v>
      </c>
      <c r="S194">
        <v>3</v>
      </c>
    </row>
    <row r="195" spans="1:19" x14ac:dyDescent="0.3">
      <c r="A195">
        <v>3853</v>
      </c>
      <c r="B195" s="2">
        <v>44287.756660194173</v>
      </c>
      <c r="C195">
        <v>159317</v>
      </c>
      <c r="D195">
        <v>70091</v>
      </c>
      <c r="N195" s="24">
        <v>18620</v>
      </c>
      <c r="O195" s="28">
        <v>30</v>
      </c>
      <c r="R195">
        <v>18620</v>
      </c>
      <c r="S195">
        <v>30</v>
      </c>
    </row>
    <row r="196" spans="1:19" x14ac:dyDescent="0.3">
      <c r="A196">
        <v>3856</v>
      </c>
      <c r="B196" s="2">
        <v>44287.759087378639</v>
      </c>
      <c r="C196">
        <v>202651</v>
      </c>
      <c r="D196">
        <v>154256</v>
      </c>
      <c r="N196" s="24">
        <v>18748</v>
      </c>
      <c r="O196" s="28">
        <v>47</v>
      </c>
      <c r="R196">
        <v>18748</v>
      </c>
      <c r="S196">
        <v>47</v>
      </c>
    </row>
    <row r="197" spans="1:19" x14ac:dyDescent="0.3">
      <c r="A197">
        <v>3860</v>
      </c>
      <c r="B197" s="2">
        <v>44287.759896440126</v>
      </c>
      <c r="C197">
        <v>52957</v>
      </c>
      <c r="D197">
        <v>137327</v>
      </c>
      <c r="N197" s="24">
        <v>18770</v>
      </c>
      <c r="O197" s="28">
        <v>3</v>
      </c>
      <c r="R197">
        <v>18770</v>
      </c>
      <c r="S197">
        <v>3</v>
      </c>
    </row>
    <row r="198" spans="1:19" x14ac:dyDescent="0.3">
      <c r="A198">
        <v>3861</v>
      </c>
      <c r="B198" s="2">
        <v>44287.760300970876</v>
      </c>
      <c r="C198">
        <v>65838</v>
      </c>
      <c r="D198">
        <v>182984</v>
      </c>
      <c r="N198" s="24">
        <v>19005</v>
      </c>
      <c r="O198" s="28">
        <v>2</v>
      </c>
      <c r="R198">
        <v>19005</v>
      </c>
      <c r="S198">
        <v>2</v>
      </c>
    </row>
    <row r="199" spans="1:19" x14ac:dyDescent="0.3">
      <c r="A199">
        <v>3864</v>
      </c>
      <c r="B199" s="2">
        <v>44287.76070550162</v>
      </c>
      <c r="C199">
        <v>283559</v>
      </c>
      <c r="D199">
        <v>392434</v>
      </c>
      <c r="N199" s="24">
        <v>19110</v>
      </c>
      <c r="O199" s="28">
        <v>1</v>
      </c>
      <c r="R199">
        <v>19110</v>
      </c>
      <c r="S199">
        <v>1</v>
      </c>
    </row>
    <row r="200" spans="1:19" x14ac:dyDescent="0.3">
      <c r="A200">
        <v>3865</v>
      </c>
      <c r="B200" s="2">
        <v>44287.761514563106</v>
      </c>
      <c r="C200">
        <v>173883</v>
      </c>
      <c r="D200">
        <v>392924</v>
      </c>
      <c r="N200" s="24">
        <v>19124</v>
      </c>
      <c r="O200" s="28">
        <v>34</v>
      </c>
      <c r="R200">
        <v>19124</v>
      </c>
      <c r="S200">
        <v>34</v>
      </c>
    </row>
    <row r="201" spans="1:19" x14ac:dyDescent="0.3">
      <c r="A201">
        <v>3868</v>
      </c>
      <c r="B201" s="2">
        <v>44287.77203236246</v>
      </c>
      <c r="C201">
        <v>21223</v>
      </c>
      <c r="D201">
        <v>158978</v>
      </c>
      <c r="N201" s="24">
        <v>19520</v>
      </c>
      <c r="O201" s="28">
        <v>11</v>
      </c>
      <c r="R201">
        <v>19520</v>
      </c>
      <c r="S201">
        <v>11</v>
      </c>
    </row>
    <row r="202" spans="1:19" x14ac:dyDescent="0.3">
      <c r="A202">
        <v>3871</v>
      </c>
      <c r="B202" s="2">
        <v>44287.772841423946</v>
      </c>
      <c r="C202">
        <v>327398</v>
      </c>
      <c r="D202">
        <v>304128</v>
      </c>
      <c r="N202" s="24">
        <v>19523</v>
      </c>
      <c r="O202" s="28">
        <v>1</v>
      </c>
      <c r="R202">
        <v>19523</v>
      </c>
      <c r="S202">
        <v>1</v>
      </c>
    </row>
    <row r="203" spans="1:19" x14ac:dyDescent="0.3">
      <c r="A203">
        <v>3876</v>
      </c>
      <c r="B203" s="2">
        <v>44287.778100323623</v>
      </c>
      <c r="C203">
        <v>253137</v>
      </c>
      <c r="D203">
        <v>230507</v>
      </c>
      <c r="N203" s="24">
        <v>19525</v>
      </c>
      <c r="O203" s="28">
        <v>47</v>
      </c>
      <c r="R203">
        <v>19525</v>
      </c>
      <c r="S203">
        <v>47</v>
      </c>
    </row>
    <row r="204" spans="1:19" x14ac:dyDescent="0.3">
      <c r="A204">
        <v>3881</v>
      </c>
      <c r="B204" s="2">
        <v>44287.778909385117</v>
      </c>
      <c r="C204">
        <v>61083</v>
      </c>
      <c r="D204">
        <v>165114</v>
      </c>
      <c r="N204" s="24">
        <v>19660</v>
      </c>
      <c r="O204" s="28">
        <v>2</v>
      </c>
      <c r="R204">
        <v>19660</v>
      </c>
      <c r="S204">
        <v>2</v>
      </c>
    </row>
    <row r="205" spans="1:19" x14ac:dyDescent="0.3">
      <c r="A205">
        <v>3886</v>
      </c>
      <c r="B205" s="2">
        <v>44287.785381877024</v>
      </c>
      <c r="C205">
        <v>70301</v>
      </c>
      <c r="D205">
        <v>158978</v>
      </c>
      <c r="N205" s="24">
        <v>19678</v>
      </c>
      <c r="O205" s="28">
        <v>2</v>
      </c>
      <c r="R205">
        <v>19678</v>
      </c>
      <c r="S205">
        <v>2</v>
      </c>
    </row>
    <row r="206" spans="1:19" x14ac:dyDescent="0.3">
      <c r="A206">
        <v>3887</v>
      </c>
      <c r="B206" s="2">
        <v>44287.79023624595</v>
      </c>
      <c r="C206">
        <v>298026</v>
      </c>
      <c r="D206">
        <v>180939</v>
      </c>
      <c r="N206" s="24">
        <v>19714</v>
      </c>
      <c r="O206" s="28">
        <v>72</v>
      </c>
      <c r="R206">
        <v>19714</v>
      </c>
      <c r="S206">
        <v>72</v>
      </c>
    </row>
    <row r="207" spans="1:19" x14ac:dyDescent="0.3">
      <c r="A207">
        <v>3889</v>
      </c>
      <c r="B207" s="2">
        <v>44287.799944983824</v>
      </c>
      <c r="C207">
        <v>113313</v>
      </c>
      <c r="D207">
        <v>112456</v>
      </c>
      <c r="N207" s="24">
        <v>19824</v>
      </c>
      <c r="O207" s="28">
        <v>3</v>
      </c>
      <c r="R207">
        <v>19824</v>
      </c>
      <c r="S207">
        <v>3</v>
      </c>
    </row>
    <row r="208" spans="1:19" x14ac:dyDescent="0.3">
      <c r="A208">
        <v>3890</v>
      </c>
      <c r="B208" s="2">
        <v>44287.809653721684</v>
      </c>
      <c r="C208">
        <v>2172</v>
      </c>
      <c r="D208">
        <v>127233</v>
      </c>
      <c r="N208" s="24">
        <v>19846</v>
      </c>
      <c r="O208" s="28">
        <v>29</v>
      </c>
      <c r="R208">
        <v>19846</v>
      </c>
      <c r="S208">
        <v>29</v>
      </c>
    </row>
    <row r="209" spans="1:19" x14ac:dyDescent="0.3">
      <c r="A209">
        <v>3891</v>
      </c>
      <c r="B209" s="2">
        <v>44287.810058252428</v>
      </c>
      <c r="C209">
        <v>208387</v>
      </c>
      <c r="D209">
        <v>455878</v>
      </c>
      <c r="N209" s="24">
        <v>20000</v>
      </c>
      <c r="O209" s="28">
        <v>2</v>
      </c>
      <c r="R209">
        <v>20000</v>
      </c>
      <c r="S209">
        <v>2</v>
      </c>
    </row>
    <row r="210" spans="1:19" x14ac:dyDescent="0.3">
      <c r="A210">
        <v>3892</v>
      </c>
      <c r="B210" s="2">
        <v>44287.824216828478</v>
      </c>
      <c r="C210">
        <v>202336</v>
      </c>
      <c r="D210">
        <v>430433</v>
      </c>
      <c r="N210" s="24">
        <v>20216</v>
      </c>
      <c r="O210" s="28">
        <v>22</v>
      </c>
      <c r="R210">
        <v>20216</v>
      </c>
      <c r="S210">
        <v>22</v>
      </c>
    </row>
    <row r="211" spans="1:19" x14ac:dyDescent="0.3">
      <c r="A211">
        <v>3895</v>
      </c>
      <c r="B211" s="2">
        <v>44287.827453074438</v>
      </c>
      <c r="C211">
        <v>154577</v>
      </c>
      <c r="D211">
        <v>351192</v>
      </c>
      <c r="N211" s="24">
        <v>20339</v>
      </c>
      <c r="O211" s="28">
        <v>9</v>
      </c>
      <c r="R211">
        <v>20339</v>
      </c>
      <c r="S211">
        <v>9</v>
      </c>
    </row>
    <row r="212" spans="1:19" x14ac:dyDescent="0.3">
      <c r="A212">
        <v>3900</v>
      </c>
      <c r="B212" s="2">
        <v>44287.843634304212</v>
      </c>
      <c r="C212">
        <v>316015</v>
      </c>
      <c r="D212">
        <v>304722</v>
      </c>
      <c r="N212" s="24">
        <v>20526</v>
      </c>
      <c r="O212" s="28">
        <v>4</v>
      </c>
      <c r="R212">
        <v>20526</v>
      </c>
      <c r="S212">
        <v>4</v>
      </c>
    </row>
    <row r="213" spans="1:19" x14ac:dyDescent="0.3">
      <c r="A213">
        <v>3902</v>
      </c>
      <c r="B213" s="2">
        <v>44287.849297734625</v>
      </c>
      <c r="C213">
        <v>285814</v>
      </c>
      <c r="D213">
        <v>219311</v>
      </c>
      <c r="N213" s="24">
        <v>20534</v>
      </c>
      <c r="O213" s="28">
        <v>41</v>
      </c>
      <c r="R213">
        <v>20534</v>
      </c>
      <c r="S213">
        <v>41</v>
      </c>
    </row>
    <row r="214" spans="1:19" x14ac:dyDescent="0.3">
      <c r="A214">
        <v>3904</v>
      </c>
      <c r="B214" s="2">
        <v>44287.869119741103</v>
      </c>
      <c r="C214">
        <v>283591</v>
      </c>
      <c r="D214">
        <v>370651</v>
      </c>
      <c r="N214" s="24">
        <v>20625</v>
      </c>
      <c r="O214" s="28">
        <v>1</v>
      </c>
      <c r="R214">
        <v>20625</v>
      </c>
      <c r="S214">
        <v>1</v>
      </c>
    </row>
    <row r="215" spans="1:19" x14ac:dyDescent="0.3">
      <c r="A215">
        <v>3909</v>
      </c>
      <c r="B215" s="2">
        <v>44287.872355987056</v>
      </c>
      <c r="C215">
        <v>30200</v>
      </c>
      <c r="D215">
        <v>123413</v>
      </c>
      <c r="N215" s="24">
        <v>20642</v>
      </c>
      <c r="O215" s="28">
        <v>5</v>
      </c>
      <c r="R215">
        <v>20642</v>
      </c>
      <c r="S215">
        <v>5</v>
      </c>
    </row>
    <row r="216" spans="1:19" x14ac:dyDescent="0.3">
      <c r="A216">
        <v>3910</v>
      </c>
      <c r="B216" s="2">
        <v>44287.87599676376</v>
      </c>
      <c r="C216">
        <v>198742</v>
      </c>
      <c r="D216">
        <v>411922</v>
      </c>
      <c r="N216" s="24">
        <v>20793</v>
      </c>
      <c r="O216" s="28">
        <v>4</v>
      </c>
      <c r="R216">
        <v>20793</v>
      </c>
      <c r="S216">
        <v>4</v>
      </c>
    </row>
    <row r="217" spans="1:19" x14ac:dyDescent="0.3">
      <c r="A217">
        <v>3911</v>
      </c>
      <c r="B217" s="2">
        <v>44287.89541423948</v>
      </c>
      <c r="C217">
        <v>174066</v>
      </c>
      <c r="D217">
        <v>327968</v>
      </c>
      <c r="N217" s="24">
        <v>20822</v>
      </c>
      <c r="O217" s="28">
        <v>37</v>
      </c>
      <c r="R217">
        <v>20822</v>
      </c>
      <c r="S217">
        <v>37</v>
      </c>
    </row>
    <row r="218" spans="1:19" x14ac:dyDescent="0.3">
      <c r="A218">
        <v>3912</v>
      </c>
      <c r="B218" s="2">
        <v>44287.90269579288</v>
      </c>
      <c r="C218">
        <v>26092</v>
      </c>
      <c r="D218">
        <v>92023</v>
      </c>
      <c r="N218" s="24">
        <v>21136</v>
      </c>
      <c r="O218" s="28">
        <v>14</v>
      </c>
      <c r="R218">
        <v>21136</v>
      </c>
      <c r="S218">
        <v>14</v>
      </c>
    </row>
    <row r="219" spans="1:19" x14ac:dyDescent="0.3">
      <c r="A219">
        <v>3913</v>
      </c>
      <c r="B219" s="2">
        <v>44287.908333333333</v>
      </c>
      <c r="C219">
        <v>123144</v>
      </c>
      <c r="D219">
        <v>470762</v>
      </c>
      <c r="N219" s="24">
        <v>21208</v>
      </c>
      <c r="O219" s="28">
        <v>7</v>
      </c>
      <c r="R219">
        <v>21208</v>
      </c>
      <c r="S219">
        <v>7</v>
      </c>
    </row>
    <row r="220" spans="1:19" x14ac:dyDescent="0.3">
      <c r="A220">
        <v>3917</v>
      </c>
      <c r="B220" s="2">
        <v>44287.924540453074</v>
      </c>
      <c r="C220">
        <v>243834</v>
      </c>
      <c r="D220">
        <v>347393</v>
      </c>
      <c r="N220" s="24">
        <v>21407</v>
      </c>
      <c r="O220" s="28">
        <v>387</v>
      </c>
      <c r="R220">
        <v>21407</v>
      </c>
      <c r="S220">
        <v>387</v>
      </c>
    </row>
    <row r="221" spans="1:19" x14ac:dyDescent="0.3">
      <c r="A221">
        <v>3922</v>
      </c>
      <c r="B221" s="2">
        <v>44287.941935275085</v>
      </c>
      <c r="C221">
        <v>230016</v>
      </c>
      <c r="D221">
        <v>470762</v>
      </c>
      <c r="N221" s="24">
        <v>21480</v>
      </c>
      <c r="O221" s="28">
        <v>14</v>
      </c>
      <c r="R221">
        <v>21480</v>
      </c>
      <c r="S221">
        <v>14</v>
      </c>
    </row>
    <row r="222" spans="1:19" x14ac:dyDescent="0.3">
      <c r="A222">
        <v>3926</v>
      </c>
      <c r="B222" s="2">
        <v>44287.955284789648</v>
      </c>
      <c r="C222">
        <v>48422</v>
      </c>
      <c r="D222">
        <v>396686</v>
      </c>
      <c r="N222" s="24">
        <v>21527</v>
      </c>
      <c r="O222" s="28">
        <v>53</v>
      </c>
      <c r="R222">
        <v>21527</v>
      </c>
      <c r="S222">
        <v>53</v>
      </c>
    </row>
    <row r="223" spans="1:19" x14ac:dyDescent="0.3">
      <c r="A223">
        <v>3927</v>
      </c>
      <c r="B223" s="2">
        <v>44287.962161812298</v>
      </c>
      <c r="C223">
        <v>4531</v>
      </c>
      <c r="D223">
        <v>241713</v>
      </c>
      <c r="N223" s="24">
        <v>21550</v>
      </c>
      <c r="O223" s="28">
        <v>26</v>
      </c>
      <c r="R223">
        <v>21550</v>
      </c>
      <c r="S223">
        <v>26</v>
      </c>
    </row>
    <row r="224" spans="1:19" x14ac:dyDescent="0.3">
      <c r="A224">
        <v>3932</v>
      </c>
      <c r="B224" s="2">
        <v>44287.980770226539</v>
      </c>
      <c r="C224">
        <v>215881</v>
      </c>
      <c r="D224">
        <v>347008</v>
      </c>
      <c r="N224" s="24">
        <v>21665</v>
      </c>
      <c r="O224" s="28">
        <v>53</v>
      </c>
      <c r="R224">
        <v>21665</v>
      </c>
      <c r="S224">
        <v>53</v>
      </c>
    </row>
    <row r="225" spans="1:19" x14ac:dyDescent="0.3">
      <c r="A225">
        <v>3936</v>
      </c>
      <c r="B225" s="2">
        <v>44288.009896440126</v>
      </c>
      <c r="C225">
        <v>211482</v>
      </c>
      <c r="D225">
        <v>82901</v>
      </c>
      <c r="N225" s="24">
        <v>21760</v>
      </c>
      <c r="O225" s="28">
        <v>1592</v>
      </c>
      <c r="R225">
        <v>21760</v>
      </c>
      <c r="S225">
        <v>1592</v>
      </c>
    </row>
    <row r="226" spans="1:19" x14ac:dyDescent="0.3">
      <c r="A226">
        <v>3939</v>
      </c>
      <c r="B226" s="2">
        <v>44288.017</v>
      </c>
      <c r="C226">
        <v>23735</v>
      </c>
      <c r="D226">
        <v>241966</v>
      </c>
      <c r="N226" s="24">
        <v>21791</v>
      </c>
      <c r="O226" s="28">
        <v>5</v>
      </c>
      <c r="R226">
        <v>21791</v>
      </c>
      <c r="S226">
        <v>5</v>
      </c>
    </row>
    <row r="227" spans="1:19" x14ac:dyDescent="0.3">
      <c r="A227">
        <v>3944</v>
      </c>
      <c r="B227" s="2">
        <v>44288.105333333333</v>
      </c>
      <c r="C227">
        <v>77869</v>
      </c>
      <c r="D227">
        <v>230507</v>
      </c>
      <c r="N227" s="24">
        <v>21837</v>
      </c>
      <c r="O227" s="28">
        <v>3</v>
      </c>
      <c r="R227">
        <v>21837</v>
      </c>
      <c r="S227">
        <v>3</v>
      </c>
    </row>
    <row r="228" spans="1:19" x14ac:dyDescent="0.3">
      <c r="A228">
        <v>3946</v>
      </c>
      <c r="B228" s="2">
        <v>44288.108999999997</v>
      </c>
      <c r="C228">
        <v>3458</v>
      </c>
      <c r="D228">
        <v>118549</v>
      </c>
      <c r="N228" s="24">
        <v>21842</v>
      </c>
      <c r="O228" s="28">
        <v>4</v>
      </c>
      <c r="R228">
        <v>21842</v>
      </c>
      <c r="S228">
        <v>4</v>
      </c>
    </row>
    <row r="229" spans="1:19" x14ac:dyDescent="0.3">
      <c r="A229">
        <v>3948</v>
      </c>
      <c r="B229" s="2">
        <v>44288.165236245957</v>
      </c>
      <c r="C229">
        <v>281672</v>
      </c>
      <c r="D229">
        <v>154374</v>
      </c>
      <c r="N229" s="24">
        <v>21992</v>
      </c>
      <c r="O229" s="28">
        <v>8</v>
      </c>
      <c r="R229">
        <v>21992</v>
      </c>
      <c r="S229">
        <v>8</v>
      </c>
    </row>
    <row r="230" spans="1:19" x14ac:dyDescent="0.3">
      <c r="A230">
        <v>3949</v>
      </c>
      <c r="B230" s="2">
        <v>44288.197598705505</v>
      </c>
      <c r="C230">
        <v>200617</v>
      </c>
      <c r="D230">
        <v>201884</v>
      </c>
      <c r="N230" s="24">
        <v>21999</v>
      </c>
      <c r="O230" s="28">
        <v>7</v>
      </c>
      <c r="R230">
        <v>21999</v>
      </c>
      <c r="S230">
        <v>7</v>
      </c>
    </row>
    <row r="231" spans="1:19" x14ac:dyDescent="0.3">
      <c r="A231">
        <v>3952</v>
      </c>
      <c r="B231" s="2">
        <v>44288.231</v>
      </c>
      <c r="C231">
        <v>4380</v>
      </c>
      <c r="D231">
        <v>120139</v>
      </c>
      <c r="N231" s="24">
        <v>22006</v>
      </c>
      <c r="O231" s="28">
        <v>4</v>
      </c>
      <c r="R231">
        <v>22006</v>
      </c>
      <c r="S231">
        <v>4</v>
      </c>
    </row>
    <row r="232" spans="1:19" x14ac:dyDescent="0.3">
      <c r="A232">
        <v>3957</v>
      </c>
      <c r="B232" s="2">
        <v>44288.291449838187</v>
      </c>
      <c r="C232">
        <v>158406</v>
      </c>
      <c r="D232">
        <v>118549</v>
      </c>
      <c r="N232" s="24">
        <v>22056</v>
      </c>
      <c r="O232" s="28">
        <v>15</v>
      </c>
      <c r="R232">
        <v>22056</v>
      </c>
      <c r="S232">
        <v>15</v>
      </c>
    </row>
    <row r="233" spans="1:19" x14ac:dyDescent="0.3">
      <c r="A233">
        <v>3958</v>
      </c>
      <c r="B233" s="2">
        <v>44288.296333333339</v>
      </c>
      <c r="C233">
        <v>60000</v>
      </c>
      <c r="D233">
        <v>250679</v>
      </c>
      <c r="N233" s="24">
        <v>22059</v>
      </c>
      <c r="O233" s="28">
        <v>2</v>
      </c>
      <c r="R233">
        <v>22059</v>
      </c>
      <c r="S233">
        <v>2</v>
      </c>
    </row>
    <row r="234" spans="1:19" x14ac:dyDescent="0.3">
      <c r="A234">
        <v>3961</v>
      </c>
      <c r="B234" s="2">
        <v>44288.4156407767</v>
      </c>
      <c r="C234">
        <v>140561</v>
      </c>
      <c r="D234">
        <v>347393</v>
      </c>
      <c r="N234" s="24">
        <v>22305</v>
      </c>
      <c r="O234" s="28">
        <v>2</v>
      </c>
      <c r="R234">
        <v>22305</v>
      </c>
      <c r="S234">
        <v>2</v>
      </c>
    </row>
    <row r="235" spans="1:19" x14ac:dyDescent="0.3">
      <c r="A235">
        <v>3962</v>
      </c>
      <c r="B235" s="2">
        <v>44288.446385113268</v>
      </c>
      <c r="C235">
        <v>310097</v>
      </c>
      <c r="D235">
        <v>356280</v>
      </c>
      <c r="N235" s="24">
        <v>22337</v>
      </c>
      <c r="O235" s="28">
        <v>1</v>
      </c>
      <c r="R235">
        <v>22337</v>
      </c>
      <c r="S235">
        <v>1</v>
      </c>
    </row>
    <row r="236" spans="1:19" x14ac:dyDescent="0.3">
      <c r="A236">
        <v>3965</v>
      </c>
      <c r="B236" s="2">
        <v>44288.469847896442</v>
      </c>
      <c r="C236">
        <v>194744</v>
      </c>
      <c r="D236">
        <v>411922</v>
      </c>
      <c r="N236" s="24">
        <v>22463</v>
      </c>
      <c r="O236" s="28">
        <v>2</v>
      </c>
      <c r="R236">
        <v>22463</v>
      </c>
      <c r="S236">
        <v>2</v>
      </c>
    </row>
    <row r="237" spans="1:19" x14ac:dyDescent="0.3">
      <c r="A237">
        <v>3970</v>
      </c>
      <c r="B237" s="2">
        <v>44288.477129449842</v>
      </c>
      <c r="C237">
        <v>156679</v>
      </c>
      <c r="D237">
        <v>122982</v>
      </c>
      <c r="N237" s="24">
        <v>22551</v>
      </c>
      <c r="O237" s="28">
        <v>1</v>
      </c>
      <c r="R237">
        <v>22551</v>
      </c>
      <c r="S237">
        <v>1</v>
      </c>
    </row>
    <row r="238" spans="1:19" x14ac:dyDescent="0.3">
      <c r="A238">
        <v>3971</v>
      </c>
      <c r="B238" s="2">
        <v>44288.487647249196</v>
      </c>
      <c r="C238">
        <v>177453</v>
      </c>
      <c r="D238">
        <v>82850</v>
      </c>
      <c r="N238" s="24">
        <v>22600</v>
      </c>
      <c r="O238" s="28">
        <v>1</v>
      </c>
      <c r="R238">
        <v>22600</v>
      </c>
      <c r="S238">
        <v>1</v>
      </c>
    </row>
    <row r="239" spans="1:19" x14ac:dyDescent="0.3">
      <c r="A239">
        <v>3974</v>
      </c>
      <c r="B239" s="2">
        <v>44288.488456310683</v>
      </c>
      <c r="C239">
        <v>218440</v>
      </c>
      <c r="D239">
        <v>112334</v>
      </c>
      <c r="N239" s="24">
        <v>22643</v>
      </c>
      <c r="O239" s="28">
        <v>2</v>
      </c>
      <c r="R239">
        <v>22643</v>
      </c>
      <c r="S239">
        <v>2</v>
      </c>
    </row>
    <row r="240" spans="1:19" x14ac:dyDescent="0.3">
      <c r="A240">
        <v>3979</v>
      </c>
      <c r="B240" s="2">
        <v>44288.498974110029</v>
      </c>
      <c r="C240">
        <v>298026</v>
      </c>
      <c r="D240">
        <v>267896</v>
      </c>
      <c r="N240" s="24">
        <v>22793</v>
      </c>
      <c r="O240" s="28">
        <v>1</v>
      </c>
      <c r="R240">
        <v>22793</v>
      </c>
      <c r="S240">
        <v>1</v>
      </c>
    </row>
    <row r="241" spans="1:19" x14ac:dyDescent="0.3">
      <c r="A241">
        <v>3981</v>
      </c>
      <c r="B241" s="2">
        <v>44288.529333333339</v>
      </c>
      <c r="C241">
        <v>213634</v>
      </c>
      <c r="D241">
        <v>439981</v>
      </c>
      <c r="N241" s="24">
        <v>23029</v>
      </c>
      <c r="O241" s="28">
        <v>2</v>
      </c>
      <c r="R241">
        <v>23029</v>
      </c>
      <c r="S241">
        <v>2</v>
      </c>
    </row>
    <row r="242" spans="1:19" x14ac:dyDescent="0.3">
      <c r="A242">
        <v>3983</v>
      </c>
      <c r="B242" s="2">
        <v>44288.543877022654</v>
      </c>
      <c r="C242">
        <v>339475</v>
      </c>
      <c r="D242">
        <v>104451</v>
      </c>
      <c r="N242" s="24">
        <v>23062</v>
      </c>
      <c r="O242" s="28">
        <v>2</v>
      </c>
      <c r="R242">
        <v>23062</v>
      </c>
      <c r="S242">
        <v>2</v>
      </c>
    </row>
    <row r="243" spans="1:19" x14ac:dyDescent="0.3">
      <c r="A243">
        <v>3987</v>
      </c>
      <c r="B243" s="2">
        <v>44288.564912621361</v>
      </c>
      <c r="C243">
        <v>262785</v>
      </c>
      <c r="D243">
        <v>12149</v>
      </c>
      <c r="N243" s="24">
        <v>23181</v>
      </c>
      <c r="O243" s="28">
        <v>13</v>
      </c>
      <c r="R243">
        <v>23181</v>
      </c>
      <c r="S243">
        <v>13</v>
      </c>
    </row>
    <row r="244" spans="1:19" x14ac:dyDescent="0.3">
      <c r="A244">
        <v>3990</v>
      </c>
      <c r="B244" s="2">
        <v>44288.582307443365</v>
      </c>
      <c r="C244">
        <v>145942</v>
      </c>
      <c r="D244">
        <v>255103</v>
      </c>
      <c r="N244" s="24">
        <v>23621</v>
      </c>
      <c r="O244" s="28">
        <v>48</v>
      </c>
      <c r="R244">
        <v>23621</v>
      </c>
      <c r="S244">
        <v>48</v>
      </c>
    </row>
    <row r="245" spans="1:19" x14ac:dyDescent="0.3">
      <c r="A245">
        <v>3995</v>
      </c>
      <c r="B245" s="2">
        <v>44288.583521035594</v>
      </c>
      <c r="C245">
        <v>267414</v>
      </c>
      <c r="D245">
        <v>118549</v>
      </c>
      <c r="N245" s="24">
        <v>23892</v>
      </c>
      <c r="O245" s="28">
        <v>100</v>
      </c>
      <c r="R245">
        <v>23892</v>
      </c>
      <c r="S245">
        <v>100</v>
      </c>
    </row>
    <row r="246" spans="1:19" x14ac:dyDescent="0.3">
      <c r="A246">
        <v>3999</v>
      </c>
      <c r="B246" s="2">
        <v>44288.583925566345</v>
      </c>
      <c r="C246">
        <v>128686</v>
      </c>
      <c r="D246">
        <v>182841</v>
      </c>
      <c r="N246" s="24">
        <v>23976</v>
      </c>
      <c r="O246" s="28">
        <v>6</v>
      </c>
      <c r="R246">
        <v>23976</v>
      </c>
      <c r="S246">
        <v>6</v>
      </c>
    </row>
    <row r="247" spans="1:19" x14ac:dyDescent="0.3">
      <c r="A247">
        <v>4002</v>
      </c>
      <c r="B247" s="2">
        <v>44288.587970873785</v>
      </c>
      <c r="C247">
        <v>93228</v>
      </c>
      <c r="D247">
        <v>82901</v>
      </c>
      <c r="N247" s="24">
        <v>24164</v>
      </c>
      <c r="O247" s="28">
        <v>3</v>
      </c>
      <c r="R247">
        <v>24164</v>
      </c>
      <c r="S247">
        <v>3</v>
      </c>
    </row>
    <row r="248" spans="1:19" x14ac:dyDescent="0.3">
      <c r="A248">
        <v>4004</v>
      </c>
      <c r="B248" s="2">
        <v>44288.589993527508</v>
      </c>
      <c r="C248">
        <v>134372</v>
      </c>
      <c r="D248">
        <v>1352</v>
      </c>
      <c r="N248" s="24">
        <v>24262</v>
      </c>
      <c r="O248" s="28">
        <v>5</v>
      </c>
      <c r="R248">
        <v>24262</v>
      </c>
      <c r="S248">
        <v>5</v>
      </c>
    </row>
    <row r="249" spans="1:19" x14ac:dyDescent="0.3">
      <c r="A249">
        <v>4009</v>
      </c>
      <c r="B249" s="2">
        <v>44288.596466019415</v>
      </c>
      <c r="C249">
        <v>57046</v>
      </c>
      <c r="D249">
        <v>432277</v>
      </c>
      <c r="N249" s="24">
        <v>24481</v>
      </c>
      <c r="O249" s="28">
        <v>10</v>
      </c>
      <c r="R249">
        <v>24481</v>
      </c>
      <c r="S249">
        <v>10</v>
      </c>
    </row>
    <row r="250" spans="1:19" x14ac:dyDescent="0.3">
      <c r="A250">
        <v>4014</v>
      </c>
      <c r="B250" s="2">
        <v>44288.609411003235</v>
      </c>
      <c r="C250">
        <v>308455</v>
      </c>
      <c r="D250">
        <v>347367</v>
      </c>
      <c r="N250" s="24">
        <v>24757</v>
      </c>
      <c r="O250" s="28">
        <v>4</v>
      </c>
      <c r="R250">
        <v>24757</v>
      </c>
      <c r="S250">
        <v>4</v>
      </c>
    </row>
    <row r="251" spans="1:19" x14ac:dyDescent="0.3">
      <c r="A251">
        <v>4017</v>
      </c>
      <c r="B251" s="2">
        <v>44288.613051779939</v>
      </c>
      <c r="C251">
        <v>225078</v>
      </c>
      <c r="D251">
        <v>310239</v>
      </c>
      <c r="N251" s="24">
        <v>24763</v>
      </c>
      <c r="O251" s="28">
        <v>3</v>
      </c>
      <c r="R251">
        <v>24763</v>
      </c>
      <c r="S251">
        <v>3</v>
      </c>
    </row>
    <row r="252" spans="1:19" x14ac:dyDescent="0.3">
      <c r="A252">
        <v>4019</v>
      </c>
      <c r="B252" s="2">
        <v>44288.623569579293</v>
      </c>
      <c r="C252">
        <v>322953</v>
      </c>
      <c r="D252">
        <v>173184</v>
      </c>
      <c r="N252" s="24">
        <v>25014</v>
      </c>
      <c r="O252" s="28">
        <v>3</v>
      </c>
      <c r="R252">
        <v>25014</v>
      </c>
      <c r="S252">
        <v>3</v>
      </c>
    </row>
    <row r="253" spans="1:19" x14ac:dyDescent="0.3">
      <c r="A253">
        <v>4022</v>
      </c>
      <c r="B253" s="2">
        <v>44288.627614886733</v>
      </c>
      <c r="C253">
        <v>326375</v>
      </c>
      <c r="D253">
        <v>351192</v>
      </c>
      <c r="N253" s="24">
        <v>25218</v>
      </c>
      <c r="O253" s="28">
        <v>32</v>
      </c>
      <c r="R253">
        <v>25218</v>
      </c>
      <c r="S253">
        <v>32</v>
      </c>
    </row>
    <row r="254" spans="1:19" x14ac:dyDescent="0.3">
      <c r="A254">
        <v>4027</v>
      </c>
      <c r="B254" s="2">
        <v>44288.649459546927</v>
      </c>
      <c r="C254">
        <v>238440</v>
      </c>
      <c r="D254">
        <v>97699</v>
      </c>
      <c r="N254" s="24">
        <v>25268</v>
      </c>
      <c r="O254" s="28">
        <v>51</v>
      </c>
      <c r="R254">
        <v>25268</v>
      </c>
      <c r="S254">
        <v>51</v>
      </c>
    </row>
    <row r="255" spans="1:19" x14ac:dyDescent="0.3">
      <c r="A255">
        <v>4032</v>
      </c>
      <c r="B255" s="2">
        <v>44288.650999999998</v>
      </c>
      <c r="C255">
        <v>35249</v>
      </c>
      <c r="D255">
        <v>241927</v>
      </c>
      <c r="N255" s="24">
        <v>25410</v>
      </c>
      <c r="O255" s="28">
        <v>9</v>
      </c>
      <c r="R255">
        <v>25410</v>
      </c>
      <c r="S255">
        <v>9</v>
      </c>
    </row>
    <row r="256" spans="1:19" x14ac:dyDescent="0.3">
      <c r="A256">
        <v>4037</v>
      </c>
      <c r="B256" s="2">
        <v>44288.656336569577</v>
      </c>
      <c r="C256">
        <v>73341</v>
      </c>
      <c r="D256">
        <v>329362</v>
      </c>
      <c r="N256" s="24">
        <v>25430</v>
      </c>
      <c r="O256" s="28">
        <v>2</v>
      </c>
      <c r="R256">
        <v>25430</v>
      </c>
      <c r="S256">
        <v>2</v>
      </c>
    </row>
    <row r="257" spans="1:19" x14ac:dyDescent="0.3">
      <c r="A257">
        <v>4040</v>
      </c>
      <c r="B257" s="2">
        <v>44288.658763754043</v>
      </c>
      <c r="C257">
        <v>75392</v>
      </c>
      <c r="D257">
        <v>91930</v>
      </c>
      <c r="N257" s="24">
        <v>25482</v>
      </c>
      <c r="O257" s="28">
        <v>4</v>
      </c>
      <c r="R257">
        <v>25482</v>
      </c>
      <c r="S257">
        <v>4</v>
      </c>
    </row>
    <row r="258" spans="1:19" x14ac:dyDescent="0.3">
      <c r="A258">
        <v>4041</v>
      </c>
      <c r="B258" s="2">
        <v>44288.668877022654</v>
      </c>
      <c r="C258">
        <v>260063</v>
      </c>
      <c r="D258">
        <v>394819</v>
      </c>
      <c r="N258" s="24">
        <v>25795</v>
      </c>
      <c r="O258" s="28">
        <v>7</v>
      </c>
      <c r="R258">
        <v>25795</v>
      </c>
      <c r="S258">
        <v>7</v>
      </c>
    </row>
    <row r="259" spans="1:19" x14ac:dyDescent="0.3">
      <c r="A259">
        <v>4042</v>
      </c>
      <c r="B259" s="2">
        <v>44288.672113268614</v>
      </c>
      <c r="C259">
        <v>273388</v>
      </c>
      <c r="D259">
        <v>150733</v>
      </c>
      <c r="N259" s="24">
        <v>25985</v>
      </c>
      <c r="O259" s="28">
        <v>16</v>
      </c>
      <c r="R259">
        <v>25985</v>
      </c>
      <c r="S259">
        <v>16</v>
      </c>
    </row>
    <row r="260" spans="1:19" x14ac:dyDescent="0.3">
      <c r="A260">
        <v>4045</v>
      </c>
      <c r="B260" s="2">
        <v>44288.674540453074</v>
      </c>
      <c r="C260">
        <v>341604</v>
      </c>
      <c r="D260">
        <v>246229</v>
      </c>
      <c r="N260" s="24">
        <v>26206</v>
      </c>
      <c r="O260" s="28">
        <v>2</v>
      </c>
      <c r="R260">
        <v>26206</v>
      </c>
      <c r="S260">
        <v>2</v>
      </c>
    </row>
    <row r="261" spans="1:19" x14ac:dyDescent="0.3">
      <c r="A261">
        <v>4049</v>
      </c>
      <c r="B261" s="2">
        <v>44288.680203883494</v>
      </c>
      <c r="C261">
        <v>48855</v>
      </c>
      <c r="D261">
        <v>89186</v>
      </c>
      <c r="N261" s="24">
        <v>26247</v>
      </c>
      <c r="O261" s="28">
        <v>7</v>
      </c>
      <c r="R261">
        <v>26247</v>
      </c>
      <c r="S261">
        <v>7</v>
      </c>
    </row>
    <row r="262" spans="1:19" x14ac:dyDescent="0.3">
      <c r="A262">
        <v>4050</v>
      </c>
      <c r="B262" s="2">
        <v>44288.686676375408</v>
      </c>
      <c r="C262">
        <v>27337</v>
      </c>
      <c r="D262">
        <v>158978</v>
      </c>
      <c r="N262" s="24">
        <v>26408</v>
      </c>
      <c r="O262" s="28">
        <v>42</v>
      </c>
      <c r="R262">
        <v>26408</v>
      </c>
      <c r="S262">
        <v>42</v>
      </c>
    </row>
    <row r="263" spans="1:19" x14ac:dyDescent="0.3">
      <c r="A263">
        <v>4053</v>
      </c>
      <c r="B263" s="2">
        <v>44288.693148867314</v>
      </c>
      <c r="C263">
        <v>336684</v>
      </c>
      <c r="D263">
        <v>16360</v>
      </c>
      <c r="N263" s="24">
        <v>26686</v>
      </c>
      <c r="O263" s="28">
        <v>2</v>
      </c>
      <c r="R263">
        <v>26686</v>
      </c>
      <c r="S263">
        <v>2</v>
      </c>
    </row>
    <row r="264" spans="1:19" x14ac:dyDescent="0.3">
      <c r="A264">
        <v>4055</v>
      </c>
      <c r="B264" s="2">
        <v>44288.698407766991</v>
      </c>
      <c r="C264">
        <v>246795</v>
      </c>
      <c r="D264">
        <v>250679</v>
      </c>
      <c r="N264" s="24">
        <v>26735</v>
      </c>
      <c r="O264" s="28">
        <v>6</v>
      </c>
      <c r="R264">
        <v>26735</v>
      </c>
      <c r="S264">
        <v>6</v>
      </c>
    </row>
    <row r="265" spans="1:19" x14ac:dyDescent="0.3">
      <c r="A265">
        <v>4058</v>
      </c>
      <c r="B265" s="2">
        <v>44288.7</v>
      </c>
      <c r="C265">
        <v>304670</v>
      </c>
      <c r="D265">
        <v>304128</v>
      </c>
      <c r="N265" s="24">
        <v>26829</v>
      </c>
      <c r="O265" s="28">
        <v>13</v>
      </c>
      <c r="R265">
        <v>26829</v>
      </c>
      <c r="S265">
        <v>13</v>
      </c>
    </row>
    <row r="266" spans="1:19" x14ac:dyDescent="0.3">
      <c r="A266">
        <v>4062</v>
      </c>
      <c r="B266" s="2">
        <v>44288.700834951458</v>
      </c>
      <c r="C266">
        <v>253931</v>
      </c>
      <c r="D266">
        <v>369098</v>
      </c>
      <c r="N266" s="24">
        <v>26847</v>
      </c>
      <c r="O266" s="28">
        <v>14</v>
      </c>
      <c r="R266">
        <v>26847</v>
      </c>
      <c r="S266">
        <v>14</v>
      </c>
    </row>
    <row r="267" spans="1:19" x14ac:dyDescent="0.3">
      <c r="A267">
        <v>4066</v>
      </c>
      <c r="B267" s="2">
        <v>44288.703666666661</v>
      </c>
      <c r="C267">
        <v>245093</v>
      </c>
      <c r="D267">
        <v>158978</v>
      </c>
      <c r="N267" s="24">
        <v>27194</v>
      </c>
      <c r="O267" s="28">
        <v>1</v>
      </c>
      <c r="R267">
        <v>27194</v>
      </c>
      <c r="S267">
        <v>1</v>
      </c>
    </row>
    <row r="268" spans="1:19" x14ac:dyDescent="0.3">
      <c r="A268">
        <v>4067</v>
      </c>
      <c r="B268" s="2">
        <v>44288.716207119738</v>
      </c>
      <c r="C268">
        <v>232456</v>
      </c>
      <c r="D268">
        <v>104958</v>
      </c>
      <c r="N268" s="24">
        <v>27281</v>
      </c>
      <c r="O268" s="28">
        <v>7</v>
      </c>
      <c r="R268">
        <v>27281</v>
      </c>
      <c r="S268">
        <v>7</v>
      </c>
    </row>
    <row r="269" spans="1:19" x14ac:dyDescent="0.3">
      <c r="A269">
        <v>4069</v>
      </c>
      <c r="B269" s="2">
        <v>44288.717016181232</v>
      </c>
      <c r="C269">
        <v>279182</v>
      </c>
      <c r="D269">
        <v>153893</v>
      </c>
      <c r="N269" s="24">
        <v>27486</v>
      </c>
      <c r="O269" s="28">
        <v>26</v>
      </c>
      <c r="R269">
        <v>27486</v>
      </c>
      <c r="S269">
        <v>26</v>
      </c>
    </row>
    <row r="270" spans="1:19" x14ac:dyDescent="0.3">
      <c r="A270">
        <v>4071</v>
      </c>
      <c r="B270" s="2">
        <v>44288.725915857605</v>
      </c>
      <c r="C270">
        <v>197957</v>
      </c>
      <c r="D270">
        <v>207760</v>
      </c>
      <c r="N270" s="24">
        <v>27497</v>
      </c>
      <c r="O270" s="28">
        <v>6</v>
      </c>
      <c r="R270">
        <v>27497</v>
      </c>
      <c r="S270">
        <v>6</v>
      </c>
    </row>
    <row r="271" spans="1:19" x14ac:dyDescent="0.3">
      <c r="A271">
        <v>4076</v>
      </c>
      <c r="B271" s="2">
        <v>44288.750187702266</v>
      </c>
      <c r="C271">
        <v>201224</v>
      </c>
      <c r="D271">
        <v>439981</v>
      </c>
      <c r="N271" s="24">
        <v>27513</v>
      </c>
      <c r="O271" s="28">
        <v>3</v>
      </c>
      <c r="R271">
        <v>27513</v>
      </c>
      <c r="S271">
        <v>3</v>
      </c>
    </row>
    <row r="272" spans="1:19" x14ac:dyDescent="0.3">
      <c r="A272">
        <v>4079</v>
      </c>
      <c r="B272" s="2">
        <v>44288.751401294503</v>
      </c>
      <c r="C272">
        <v>221730</v>
      </c>
      <c r="D272">
        <v>433247</v>
      </c>
      <c r="N272" s="24">
        <v>27779</v>
      </c>
      <c r="O272" s="28">
        <v>2</v>
      </c>
      <c r="R272">
        <v>27779</v>
      </c>
      <c r="S272">
        <v>2</v>
      </c>
    </row>
    <row r="273" spans="1:19" x14ac:dyDescent="0.3">
      <c r="A273">
        <v>4084</v>
      </c>
      <c r="B273" s="2">
        <v>44288.758682847896</v>
      </c>
      <c r="C273">
        <v>175252</v>
      </c>
      <c r="D273">
        <v>230507</v>
      </c>
      <c r="N273" s="24">
        <v>27877</v>
      </c>
      <c r="O273" s="28">
        <v>26</v>
      </c>
      <c r="R273">
        <v>27877</v>
      </c>
      <c r="S273">
        <v>26</v>
      </c>
    </row>
    <row r="274" spans="1:19" x14ac:dyDescent="0.3">
      <c r="A274">
        <v>4087</v>
      </c>
      <c r="B274" s="2">
        <v>44288.758682847896</v>
      </c>
      <c r="C274">
        <v>238970</v>
      </c>
      <c r="D274">
        <v>239565</v>
      </c>
      <c r="N274" s="24">
        <v>28052</v>
      </c>
      <c r="O274" s="28">
        <v>1</v>
      </c>
      <c r="R274">
        <v>28052</v>
      </c>
      <c r="S274">
        <v>1</v>
      </c>
    </row>
    <row r="275" spans="1:19" x14ac:dyDescent="0.3">
      <c r="A275">
        <v>4090</v>
      </c>
      <c r="B275" s="2">
        <v>44288.761110032363</v>
      </c>
      <c r="C275">
        <v>149443</v>
      </c>
      <c r="D275">
        <v>21760</v>
      </c>
      <c r="N275" s="24">
        <v>28081</v>
      </c>
      <c r="O275" s="28">
        <v>7</v>
      </c>
      <c r="R275">
        <v>28081</v>
      </c>
      <c r="S275">
        <v>7</v>
      </c>
    </row>
    <row r="276" spans="1:19" x14ac:dyDescent="0.3">
      <c r="A276">
        <v>4091</v>
      </c>
      <c r="B276" s="2">
        <v>44288.763132686079</v>
      </c>
      <c r="C276">
        <v>33812</v>
      </c>
      <c r="D276">
        <v>250679</v>
      </c>
      <c r="N276" s="24">
        <v>28275</v>
      </c>
      <c r="O276" s="28">
        <v>6</v>
      </c>
      <c r="R276">
        <v>28275</v>
      </c>
      <c r="S276">
        <v>6</v>
      </c>
    </row>
    <row r="277" spans="1:19" x14ac:dyDescent="0.3">
      <c r="A277">
        <v>4093</v>
      </c>
      <c r="B277" s="2">
        <v>44288.780122977347</v>
      </c>
      <c r="C277">
        <v>264427</v>
      </c>
      <c r="D277">
        <v>254768</v>
      </c>
      <c r="N277" s="24">
        <v>28285</v>
      </c>
      <c r="O277" s="28">
        <v>3</v>
      </c>
      <c r="R277">
        <v>28285</v>
      </c>
      <c r="S277">
        <v>3</v>
      </c>
    </row>
    <row r="278" spans="1:19" x14ac:dyDescent="0.3">
      <c r="A278">
        <v>4096</v>
      </c>
      <c r="B278" s="2">
        <v>44288.78214563107</v>
      </c>
      <c r="C278">
        <v>35313</v>
      </c>
      <c r="D278">
        <v>230507</v>
      </c>
      <c r="N278" s="24">
        <v>28360</v>
      </c>
      <c r="O278" s="28">
        <v>40</v>
      </c>
      <c r="R278">
        <v>28360</v>
      </c>
      <c r="S278">
        <v>40</v>
      </c>
    </row>
    <row r="279" spans="1:19" x14ac:dyDescent="0.3">
      <c r="A279">
        <v>4097</v>
      </c>
      <c r="B279" s="2">
        <v>44288.78214563107</v>
      </c>
      <c r="C279">
        <v>159215</v>
      </c>
      <c r="D279">
        <v>406793</v>
      </c>
      <c r="N279" s="24">
        <v>28700</v>
      </c>
      <c r="O279" s="28">
        <v>1</v>
      </c>
      <c r="R279">
        <v>28700</v>
      </c>
      <c r="S279">
        <v>1</v>
      </c>
    </row>
    <row r="280" spans="1:19" x14ac:dyDescent="0.3">
      <c r="A280">
        <v>4101</v>
      </c>
      <c r="B280" s="2">
        <v>44288.786595469253</v>
      </c>
      <c r="C280">
        <v>100019</v>
      </c>
      <c r="D280">
        <v>411922</v>
      </c>
      <c r="N280" s="24">
        <v>28753</v>
      </c>
      <c r="O280" s="28">
        <v>34</v>
      </c>
      <c r="R280">
        <v>28753</v>
      </c>
      <c r="S280">
        <v>34</v>
      </c>
    </row>
    <row r="281" spans="1:19" x14ac:dyDescent="0.3">
      <c r="A281">
        <v>4103</v>
      </c>
      <c r="B281" s="2">
        <v>44288.791854368937</v>
      </c>
      <c r="C281">
        <v>91697</v>
      </c>
      <c r="D281">
        <v>370276</v>
      </c>
      <c r="N281" s="24">
        <v>28819</v>
      </c>
      <c r="O281" s="28">
        <v>1</v>
      </c>
      <c r="R281">
        <v>28819</v>
      </c>
      <c r="S281">
        <v>1</v>
      </c>
    </row>
    <row r="282" spans="1:19" x14ac:dyDescent="0.3">
      <c r="A282">
        <v>4105</v>
      </c>
      <c r="B282" s="2">
        <v>44288.79751779935</v>
      </c>
      <c r="C282">
        <v>78011</v>
      </c>
      <c r="D282">
        <v>76405</v>
      </c>
      <c r="N282" s="24">
        <v>28843</v>
      </c>
      <c r="O282" s="28">
        <v>1</v>
      </c>
      <c r="R282">
        <v>28843</v>
      </c>
      <c r="S282">
        <v>1</v>
      </c>
    </row>
    <row r="283" spans="1:19" x14ac:dyDescent="0.3">
      <c r="A283">
        <v>4109</v>
      </c>
      <c r="B283" s="2">
        <v>44288.79751779935</v>
      </c>
      <c r="C283">
        <v>253137</v>
      </c>
      <c r="D283">
        <v>154256</v>
      </c>
      <c r="N283" s="24">
        <v>28903</v>
      </c>
      <c r="O283" s="28">
        <v>4</v>
      </c>
      <c r="R283">
        <v>28903</v>
      </c>
      <c r="S283">
        <v>4</v>
      </c>
    </row>
    <row r="284" spans="1:19" x14ac:dyDescent="0.3">
      <c r="A284">
        <v>4112</v>
      </c>
      <c r="B284" s="2">
        <v>44288.79873139158</v>
      </c>
      <c r="C284">
        <v>159540</v>
      </c>
      <c r="D284">
        <v>247095</v>
      </c>
      <c r="N284" s="24">
        <v>29021</v>
      </c>
      <c r="O284" s="28">
        <v>18</v>
      </c>
      <c r="R284">
        <v>29021</v>
      </c>
      <c r="S284">
        <v>18</v>
      </c>
    </row>
    <row r="285" spans="1:19" x14ac:dyDescent="0.3">
      <c r="A285">
        <v>4117</v>
      </c>
      <c r="B285" s="2">
        <v>44288.816530744334</v>
      </c>
      <c r="C285">
        <v>47836</v>
      </c>
      <c r="D285">
        <v>33076</v>
      </c>
      <c r="N285" s="24">
        <v>29034</v>
      </c>
      <c r="O285" s="28">
        <v>2</v>
      </c>
      <c r="R285">
        <v>29034</v>
      </c>
      <c r="S285">
        <v>2</v>
      </c>
    </row>
    <row r="286" spans="1:19" x14ac:dyDescent="0.3">
      <c r="A286">
        <v>4118</v>
      </c>
      <c r="B286" s="2">
        <v>44288.831093851128</v>
      </c>
      <c r="C286">
        <v>148604</v>
      </c>
      <c r="D286">
        <v>353381</v>
      </c>
      <c r="N286" s="24">
        <v>29181</v>
      </c>
      <c r="O286" s="28">
        <v>1</v>
      </c>
      <c r="R286">
        <v>29181</v>
      </c>
      <c r="S286">
        <v>1</v>
      </c>
    </row>
    <row r="287" spans="1:19" x14ac:dyDescent="0.3">
      <c r="A287">
        <v>4122</v>
      </c>
      <c r="B287" s="2">
        <v>44288.862647249189</v>
      </c>
      <c r="C287">
        <v>283559</v>
      </c>
      <c r="D287">
        <v>7650</v>
      </c>
      <c r="N287" s="24">
        <v>29267</v>
      </c>
      <c r="O287" s="28">
        <v>14</v>
      </c>
      <c r="R287">
        <v>29267</v>
      </c>
      <c r="S287">
        <v>14</v>
      </c>
    </row>
    <row r="288" spans="1:19" x14ac:dyDescent="0.3">
      <c r="A288">
        <v>4124</v>
      </c>
      <c r="B288" s="2">
        <v>44288.868000000002</v>
      </c>
      <c r="C288">
        <v>193143</v>
      </c>
      <c r="D288">
        <v>230723</v>
      </c>
      <c r="N288" s="24">
        <v>29389</v>
      </c>
      <c r="O288" s="28">
        <v>4</v>
      </c>
      <c r="R288">
        <v>29389</v>
      </c>
      <c r="S288">
        <v>4</v>
      </c>
    </row>
    <row r="289" spans="1:19" x14ac:dyDescent="0.3">
      <c r="A289">
        <v>4125</v>
      </c>
      <c r="B289" s="2">
        <v>44288.868310679609</v>
      </c>
      <c r="C289">
        <v>300066</v>
      </c>
      <c r="D289">
        <v>112334</v>
      </c>
      <c r="N289" s="24">
        <v>29402</v>
      </c>
      <c r="O289" s="28">
        <v>3</v>
      </c>
      <c r="R289">
        <v>29402</v>
      </c>
      <c r="S289">
        <v>3</v>
      </c>
    </row>
    <row r="290" spans="1:19" x14ac:dyDescent="0.3">
      <c r="A290">
        <v>4129</v>
      </c>
      <c r="B290" s="2">
        <v>44288.872760517799</v>
      </c>
      <c r="C290">
        <v>124</v>
      </c>
      <c r="D290">
        <v>345496</v>
      </c>
      <c r="N290" s="24">
        <v>29469</v>
      </c>
      <c r="O290" s="28">
        <v>6</v>
      </c>
      <c r="R290">
        <v>29469</v>
      </c>
      <c r="S290">
        <v>6</v>
      </c>
    </row>
    <row r="291" spans="1:19" x14ac:dyDescent="0.3">
      <c r="A291">
        <v>4131</v>
      </c>
      <c r="B291" s="2">
        <v>44288.872760517799</v>
      </c>
      <c r="C291">
        <v>167852</v>
      </c>
      <c r="D291">
        <v>239565</v>
      </c>
      <c r="N291" s="24">
        <v>29489</v>
      </c>
      <c r="O291" s="28">
        <v>2</v>
      </c>
      <c r="R291">
        <v>29489</v>
      </c>
      <c r="S291">
        <v>2</v>
      </c>
    </row>
    <row r="292" spans="1:19" x14ac:dyDescent="0.3">
      <c r="A292">
        <v>4132</v>
      </c>
      <c r="B292" s="2">
        <v>44288.881000000001</v>
      </c>
      <c r="C292">
        <v>81826</v>
      </c>
      <c r="D292">
        <v>439981</v>
      </c>
      <c r="N292" s="24">
        <v>29544</v>
      </c>
      <c r="O292" s="28">
        <v>10</v>
      </c>
      <c r="R292">
        <v>29544</v>
      </c>
      <c r="S292">
        <v>10</v>
      </c>
    </row>
    <row r="293" spans="1:19" x14ac:dyDescent="0.3">
      <c r="A293">
        <v>4135</v>
      </c>
      <c r="B293" s="2">
        <v>44288.904718446604</v>
      </c>
      <c r="C293">
        <v>253636</v>
      </c>
      <c r="D293">
        <v>242428</v>
      </c>
      <c r="N293" s="24">
        <v>29608</v>
      </c>
      <c r="O293" s="28">
        <v>2</v>
      </c>
      <c r="R293">
        <v>29608</v>
      </c>
      <c r="S293">
        <v>2</v>
      </c>
    </row>
    <row r="294" spans="1:19" x14ac:dyDescent="0.3">
      <c r="A294">
        <v>4139</v>
      </c>
      <c r="B294" s="2">
        <v>44288.908763754043</v>
      </c>
      <c r="C294">
        <v>33812</v>
      </c>
      <c r="D294">
        <v>30093</v>
      </c>
      <c r="N294" s="24">
        <v>29652</v>
      </c>
      <c r="O294" s="28">
        <v>2</v>
      </c>
      <c r="R294">
        <v>29652</v>
      </c>
      <c r="S294">
        <v>2</v>
      </c>
    </row>
    <row r="295" spans="1:19" x14ac:dyDescent="0.3">
      <c r="A295">
        <v>4141</v>
      </c>
      <c r="B295" s="2">
        <v>44288.912666666663</v>
      </c>
      <c r="C295">
        <v>50087</v>
      </c>
      <c r="D295">
        <v>258219</v>
      </c>
      <c r="N295" s="24">
        <v>29745</v>
      </c>
      <c r="O295" s="28">
        <v>4</v>
      </c>
      <c r="R295">
        <v>29745</v>
      </c>
      <c r="S295">
        <v>4</v>
      </c>
    </row>
    <row r="296" spans="1:19" x14ac:dyDescent="0.3">
      <c r="A296">
        <v>4142</v>
      </c>
      <c r="B296" s="2">
        <v>44288.975915857605</v>
      </c>
      <c r="C296">
        <v>113540</v>
      </c>
      <c r="D296">
        <v>223719</v>
      </c>
      <c r="N296" s="24">
        <v>29893</v>
      </c>
      <c r="O296" s="28">
        <v>41</v>
      </c>
      <c r="R296">
        <v>29893</v>
      </c>
      <c r="S296">
        <v>41</v>
      </c>
    </row>
    <row r="297" spans="1:19" x14ac:dyDescent="0.3">
      <c r="A297">
        <v>4146</v>
      </c>
      <c r="B297" s="2">
        <v>44288.99</v>
      </c>
      <c r="C297">
        <v>135251</v>
      </c>
      <c r="D297">
        <v>388561</v>
      </c>
      <c r="N297" s="24">
        <v>29929</v>
      </c>
      <c r="O297" s="28">
        <v>3</v>
      </c>
      <c r="R297">
        <v>29929</v>
      </c>
      <c r="S297">
        <v>3</v>
      </c>
    </row>
    <row r="298" spans="1:19" x14ac:dyDescent="0.3">
      <c r="A298">
        <v>4151</v>
      </c>
      <c r="B298" s="2">
        <v>44289.027000000002</v>
      </c>
      <c r="C298">
        <v>292670</v>
      </c>
      <c r="D298">
        <v>158978</v>
      </c>
      <c r="N298" s="24">
        <v>30075</v>
      </c>
      <c r="O298" s="28">
        <v>2</v>
      </c>
      <c r="R298">
        <v>30075</v>
      </c>
      <c r="S298">
        <v>2</v>
      </c>
    </row>
    <row r="299" spans="1:19" x14ac:dyDescent="0.3">
      <c r="A299">
        <v>4153</v>
      </c>
      <c r="B299" s="2">
        <v>44289.036</v>
      </c>
      <c r="C299">
        <v>153598</v>
      </c>
      <c r="D299">
        <v>158978</v>
      </c>
      <c r="N299" s="24">
        <v>30093</v>
      </c>
      <c r="O299" s="28">
        <v>18</v>
      </c>
      <c r="R299">
        <v>30093</v>
      </c>
      <c r="S299">
        <v>18</v>
      </c>
    </row>
    <row r="300" spans="1:19" x14ac:dyDescent="0.3">
      <c r="A300">
        <v>4156</v>
      </c>
      <c r="B300" s="2">
        <v>44289.054628131962</v>
      </c>
      <c r="C300">
        <v>158406</v>
      </c>
      <c r="D300">
        <v>351192</v>
      </c>
      <c r="N300" s="24">
        <v>30123</v>
      </c>
      <c r="O300" s="28">
        <v>2</v>
      </c>
      <c r="R300">
        <v>30123</v>
      </c>
      <c r="S300">
        <v>2</v>
      </c>
    </row>
    <row r="301" spans="1:19" x14ac:dyDescent="0.3">
      <c r="A301">
        <v>4157</v>
      </c>
      <c r="B301" s="2">
        <v>44289.060058252428</v>
      </c>
      <c r="C301">
        <v>1774</v>
      </c>
      <c r="D301">
        <v>105352</v>
      </c>
      <c r="N301" s="24">
        <v>30180</v>
      </c>
      <c r="O301" s="28">
        <v>16</v>
      </c>
      <c r="R301">
        <v>30180</v>
      </c>
      <c r="S301">
        <v>16</v>
      </c>
    </row>
    <row r="302" spans="1:19" x14ac:dyDescent="0.3">
      <c r="A302">
        <v>4158</v>
      </c>
      <c r="B302" s="2">
        <v>44289.075807977541</v>
      </c>
      <c r="C302">
        <v>264427</v>
      </c>
      <c r="D302">
        <v>308577</v>
      </c>
      <c r="N302" s="24">
        <v>30200</v>
      </c>
      <c r="O302" s="28">
        <v>1</v>
      </c>
      <c r="R302">
        <v>30200</v>
      </c>
      <c r="S302">
        <v>1</v>
      </c>
    </row>
    <row r="303" spans="1:19" x14ac:dyDescent="0.3">
      <c r="A303">
        <v>4159</v>
      </c>
      <c r="B303" s="2">
        <v>44289.083559678947</v>
      </c>
      <c r="C303">
        <v>337805</v>
      </c>
      <c r="D303">
        <v>436600</v>
      </c>
      <c r="N303" s="24">
        <v>30221</v>
      </c>
      <c r="O303" s="28">
        <v>3</v>
      </c>
      <c r="R303">
        <v>30221</v>
      </c>
      <c r="S303">
        <v>3</v>
      </c>
    </row>
    <row r="304" spans="1:19" x14ac:dyDescent="0.3">
      <c r="A304">
        <v>4161</v>
      </c>
      <c r="B304" s="2">
        <v>44289.087666666666</v>
      </c>
      <c r="C304">
        <v>242276</v>
      </c>
      <c r="D304">
        <v>394819</v>
      </c>
      <c r="N304" s="24">
        <v>30276</v>
      </c>
      <c r="O304" s="28">
        <v>8</v>
      </c>
      <c r="R304">
        <v>30276</v>
      </c>
      <c r="S304">
        <v>8</v>
      </c>
    </row>
    <row r="305" spans="1:19" x14ac:dyDescent="0.3">
      <c r="A305">
        <v>4163</v>
      </c>
      <c r="B305" s="2">
        <v>44289.088351084931</v>
      </c>
      <c r="C305">
        <v>300916</v>
      </c>
      <c r="D305">
        <v>313585</v>
      </c>
      <c r="N305" s="24">
        <v>30334</v>
      </c>
      <c r="O305" s="28">
        <v>4</v>
      </c>
      <c r="R305">
        <v>30334</v>
      </c>
      <c r="S305">
        <v>4</v>
      </c>
    </row>
    <row r="306" spans="1:19" x14ac:dyDescent="0.3">
      <c r="A306">
        <v>4167</v>
      </c>
      <c r="B306" s="2">
        <v>44289.153569139686</v>
      </c>
      <c r="C306">
        <v>218440</v>
      </c>
      <c r="D306">
        <v>154256</v>
      </c>
      <c r="N306" s="24">
        <v>30357</v>
      </c>
      <c r="O306" s="28">
        <v>1</v>
      </c>
      <c r="R306">
        <v>30357</v>
      </c>
      <c r="S306">
        <v>1</v>
      </c>
    </row>
    <row r="307" spans="1:19" x14ac:dyDescent="0.3">
      <c r="A307">
        <v>4170</v>
      </c>
      <c r="B307" s="2">
        <v>44289.192968535419</v>
      </c>
      <c r="C307">
        <v>245093</v>
      </c>
      <c r="D307">
        <v>411922</v>
      </c>
      <c r="N307" s="24">
        <v>30437</v>
      </c>
      <c r="O307" s="28">
        <v>9</v>
      </c>
      <c r="R307">
        <v>30437</v>
      </c>
      <c r="S307">
        <v>9</v>
      </c>
    </row>
    <row r="308" spans="1:19" x14ac:dyDescent="0.3">
      <c r="A308">
        <v>4171</v>
      </c>
      <c r="B308" s="2">
        <v>44289.23468733787</v>
      </c>
      <c r="C308">
        <v>117653</v>
      </c>
      <c r="D308">
        <v>197508</v>
      </c>
      <c r="N308" s="24">
        <v>30619</v>
      </c>
      <c r="O308" s="28">
        <v>3</v>
      </c>
      <c r="R308">
        <v>30619</v>
      </c>
      <c r="S308">
        <v>3</v>
      </c>
    </row>
    <row r="309" spans="1:19" x14ac:dyDescent="0.3">
      <c r="A309">
        <v>4176</v>
      </c>
      <c r="B309" s="2">
        <v>44289.245735038297</v>
      </c>
      <c r="C309">
        <v>256738</v>
      </c>
      <c r="D309">
        <v>204394</v>
      </c>
      <c r="N309" s="24">
        <v>30648</v>
      </c>
      <c r="O309" s="28">
        <v>3</v>
      </c>
      <c r="R309">
        <v>30648</v>
      </c>
      <c r="S309">
        <v>3</v>
      </c>
    </row>
    <row r="310" spans="1:19" x14ac:dyDescent="0.3">
      <c r="A310">
        <v>4179</v>
      </c>
      <c r="B310" s="2">
        <v>44289.29367961669</v>
      </c>
      <c r="C310">
        <v>134372</v>
      </c>
      <c r="D310">
        <v>411922</v>
      </c>
      <c r="N310" s="24">
        <v>30731</v>
      </c>
      <c r="O310" s="28">
        <v>11</v>
      </c>
      <c r="R310">
        <v>30731</v>
      </c>
      <c r="S310">
        <v>11</v>
      </c>
    </row>
    <row r="311" spans="1:19" x14ac:dyDescent="0.3">
      <c r="A311">
        <v>4183</v>
      </c>
      <c r="B311" s="2">
        <v>44289.312082277902</v>
      </c>
      <c r="C311">
        <v>338450</v>
      </c>
      <c r="D311">
        <v>104958</v>
      </c>
      <c r="N311" s="24">
        <v>30774</v>
      </c>
      <c r="O311" s="28">
        <v>2</v>
      </c>
      <c r="R311">
        <v>30774</v>
      </c>
      <c r="S311">
        <v>2</v>
      </c>
    </row>
    <row r="312" spans="1:19" x14ac:dyDescent="0.3">
      <c r="A312">
        <v>4185</v>
      </c>
      <c r="B312" s="2">
        <v>44289.363658558919</v>
      </c>
      <c r="C312">
        <v>21507</v>
      </c>
      <c r="D312">
        <v>250679</v>
      </c>
      <c r="N312" s="24">
        <v>30799</v>
      </c>
      <c r="O312" s="28">
        <v>12</v>
      </c>
      <c r="R312">
        <v>30799</v>
      </c>
      <c r="S312">
        <v>12</v>
      </c>
    </row>
    <row r="313" spans="1:19" x14ac:dyDescent="0.3">
      <c r="A313">
        <v>4190</v>
      </c>
      <c r="B313" s="2">
        <v>44289.365074433656</v>
      </c>
      <c r="C313">
        <v>113956</v>
      </c>
      <c r="D313">
        <v>21760</v>
      </c>
      <c r="N313" s="24">
        <v>30804</v>
      </c>
      <c r="O313" s="28">
        <v>3</v>
      </c>
      <c r="R313">
        <v>30804</v>
      </c>
      <c r="S313">
        <v>3</v>
      </c>
    </row>
    <row r="314" spans="1:19" x14ac:dyDescent="0.3">
      <c r="A314">
        <v>4195</v>
      </c>
      <c r="B314" s="2">
        <v>44289.37726981414</v>
      </c>
      <c r="C314">
        <v>102519</v>
      </c>
      <c r="D314">
        <v>396686</v>
      </c>
      <c r="N314" s="24">
        <v>30826</v>
      </c>
      <c r="O314" s="28">
        <v>1</v>
      </c>
      <c r="R314">
        <v>30826</v>
      </c>
      <c r="S314">
        <v>1</v>
      </c>
    </row>
    <row r="315" spans="1:19" x14ac:dyDescent="0.3">
      <c r="A315">
        <v>4199</v>
      </c>
      <c r="B315" s="2">
        <v>44289.4083592233</v>
      </c>
      <c r="C315">
        <v>90477</v>
      </c>
      <c r="D315">
        <v>450900</v>
      </c>
      <c r="N315" s="24">
        <v>30899</v>
      </c>
      <c r="O315" s="28">
        <v>21</v>
      </c>
      <c r="R315">
        <v>30899</v>
      </c>
      <c r="S315">
        <v>21</v>
      </c>
    </row>
    <row r="316" spans="1:19" x14ac:dyDescent="0.3">
      <c r="A316">
        <v>4201</v>
      </c>
      <c r="B316" s="2">
        <v>44289.441530744341</v>
      </c>
      <c r="C316">
        <v>135510</v>
      </c>
      <c r="D316">
        <v>336965</v>
      </c>
      <c r="N316" s="24">
        <v>31115</v>
      </c>
      <c r="O316" s="28">
        <v>1</v>
      </c>
      <c r="R316">
        <v>31115</v>
      </c>
      <c r="S316">
        <v>1</v>
      </c>
    </row>
    <row r="317" spans="1:19" x14ac:dyDescent="0.3">
      <c r="A317">
        <v>4206</v>
      </c>
      <c r="B317" s="2">
        <v>44289.463375404535</v>
      </c>
      <c r="C317">
        <v>81234</v>
      </c>
      <c r="D317">
        <v>5151</v>
      </c>
      <c r="N317" s="24">
        <v>31291</v>
      </c>
      <c r="O317" s="28">
        <v>1</v>
      </c>
      <c r="R317">
        <v>31291</v>
      </c>
      <c r="S317">
        <v>1</v>
      </c>
    </row>
    <row r="318" spans="1:19" x14ac:dyDescent="0.3">
      <c r="A318">
        <v>4211</v>
      </c>
      <c r="B318" s="2">
        <v>44289.491683706168</v>
      </c>
      <c r="C318">
        <v>133006</v>
      </c>
      <c r="D318">
        <v>155428</v>
      </c>
      <c r="N318" s="24">
        <v>31302</v>
      </c>
      <c r="O318" s="28">
        <v>45</v>
      </c>
      <c r="R318">
        <v>31302</v>
      </c>
      <c r="S318">
        <v>45</v>
      </c>
    </row>
    <row r="319" spans="1:19" x14ac:dyDescent="0.3">
      <c r="A319">
        <v>4212</v>
      </c>
      <c r="B319" s="2">
        <v>44289.497054963838</v>
      </c>
      <c r="C319">
        <v>204849</v>
      </c>
      <c r="D319">
        <v>347393</v>
      </c>
      <c r="N319" s="24">
        <v>31501</v>
      </c>
      <c r="O319" s="28">
        <v>12</v>
      </c>
      <c r="R319">
        <v>31501</v>
      </c>
      <c r="S319">
        <v>12</v>
      </c>
    </row>
    <row r="320" spans="1:19" x14ac:dyDescent="0.3">
      <c r="A320">
        <v>4213</v>
      </c>
      <c r="B320" s="2">
        <v>44289.500592233009</v>
      </c>
      <c r="C320">
        <v>102519</v>
      </c>
      <c r="D320">
        <v>237520</v>
      </c>
      <c r="N320" s="24">
        <v>31749</v>
      </c>
      <c r="O320" s="28">
        <v>123</v>
      </c>
      <c r="R320">
        <v>31749</v>
      </c>
      <c r="S320">
        <v>123</v>
      </c>
    </row>
    <row r="321" spans="1:19" x14ac:dyDescent="0.3">
      <c r="A321">
        <v>4217</v>
      </c>
      <c r="B321" s="2">
        <v>44289.533707693714</v>
      </c>
      <c r="C321">
        <v>304141</v>
      </c>
      <c r="D321">
        <v>407648</v>
      </c>
      <c r="N321" s="24">
        <v>31837</v>
      </c>
      <c r="O321" s="28">
        <v>13</v>
      </c>
      <c r="R321">
        <v>31837</v>
      </c>
      <c r="S321">
        <v>13</v>
      </c>
    </row>
    <row r="322" spans="1:19" x14ac:dyDescent="0.3">
      <c r="A322">
        <v>4222</v>
      </c>
      <c r="B322" s="2">
        <v>44289.538618122977</v>
      </c>
      <c r="C322">
        <v>310097</v>
      </c>
      <c r="D322">
        <v>411922</v>
      </c>
      <c r="N322" s="24">
        <v>31886</v>
      </c>
      <c r="O322" s="28">
        <v>4</v>
      </c>
      <c r="R322">
        <v>31886</v>
      </c>
      <c r="S322">
        <v>4</v>
      </c>
    </row>
    <row r="323" spans="1:19" x14ac:dyDescent="0.3">
      <c r="A323">
        <v>4224</v>
      </c>
      <c r="B323" s="2">
        <v>44289.539427184471</v>
      </c>
      <c r="C323">
        <v>276584</v>
      </c>
      <c r="D323">
        <v>251823</v>
      </c>
      <c r="N323" s="24">
        <v>32073</v>
      </c>
      <c r="O323" s="28">
        <v>10</v>
      </c>
      <c r="R323">
        <v>32073</v>
      </c>
      <c r="S323">
        <v>10</v>
      </c>
    </row>
    <row r="324" spans="1:19" x14ac:dyDescent="0.3">
      <c r="A324">
        <v>4226</v>
      </c>
      <c r="B324" s="2">
        <v>44289.553333333337</v>
      </c>
      <c r="C324">
        <v>186315</v>
      </c>
      <c r="D324">
        <v>111706</v>
      </c>
      <c r="N324" s="24">
        <v>32088</v>
      </c>
      <c r="O324" s="28">
        <v>10</v>
      </c>
      <c r="R324">
        <v>32088</v>
      </c>
      <c r="S324">
        <v>10</v>
      </c>
    </row>
    <row r="325" spans="1:19" x14ac:dyDescent="0.3">
      <c r="A325">
        <v>4227</v>
      </c>
      <c r="B325" s="2">
        <v>44289.559653721684</v>
      </c>
      <c r="C325">
        <v>65838</v>
      </c>
      <c r="D325">
        <v>230507</v>
      </c>
      <c r="N325" s="24">
        <v>32415</v>
      </c>
      <c r="O325" s="28">
        <v>31</v>
      </c>
      <c r="R325">
        <v>32415</v>
      </c>
      <c r="S325">
        <v>31</v>
      </c>
    </row>
    <row r="326" spans="1:19" x14ac:dyDescent="0.3">
      <c r="A326">
        <v>4228</v>
      </c>
      <c r="B326" s="2">
        <v>44289.561676375408</v>
      </c>
      <c r="C326">
        <v>52518</v>
      </c>
      <c r="D326">
        <v>438599</v>
      </c>
      <c r="N326" s="24">
        <v>32612</v>
      </c>
      <c r="O326" s="28">
        <v>7</v>
      </c>
      <c r="R326">
        <v>32612</v>
      </c>
      <c r="S326">
        <v>7</v>
      </c>
    </row>
    <row r="327" spans="1:19" x14ac:dyDescent="0.3">
      <c r="A327">
        <v>4232</v>
      </c>
      <c r="B327" s="2">
        <v>44289.562120426039</v>
      </c>
      <c r="C327">
        <v>52655</v>
      </c>
      <c r="D327">
        <v>411922</v>
      </c>
      <c r="N327" s="24">
        <v>32723</v>
      </c>
      <c r="O327" s="28">
        <v>1</v>
      </c>
      <c r="R327">
        <v>32723</v>
      </c>
      <c r="S327">
        <v>1</v>
      </c>
    </row>
    <row r="328" spans="1:19" x14ac:dyDescent="0.3">
      <c r="A328">
        <v>4236</v>
      </c>
      <c r="B328" s="2">
        <v>44289.590398058252</v>
      </c>
      <c r="C328">
        <v>291869</v>
      </c>
      <c r="D328">
        <v>158978</v>
      </c>
      <c r="N328" s="24">
        <v>32779</v>
      </c>
      <c r="O328" s="28">
        <v>2</v>
      </c>
      <c r="R328">
        <v>32779</v>
      </c>
      <c r="S328">
        <v>2</v>
      </c>
    </row>
    <row r="329" spans="1:19" x14ac:dyDescent="0.3">
      <c r="A329">
        <v>4239</v>
      </c>
      <c r="B329" s="2">
        <v>44289.604152103566</v>
      </c>
      <c r="C329">
        <v>282163</v>
      </c>
      <c r="D329">
        <v>347008</v>
      </c>
      <c r="N329" s="24">
        <v>33076</v>
      </c>
      <c r="O329" s="28">
        <v>53</v>
      </c>
      <c r="R329">
        <v>33076</v>
      </c>
      <c r="S329">
        <v>53</v>
      </c>
    </row>
    <row r="330" spans="1:19" x14ac:dyDescent="0.3">
      <c r="A330">
        <v>4241</v>
      </c>
      <c r="B330" s="2">
        <v>44289.628423948219</v>
      </c>
      <c r="C330">
        <v>298026</v>
      </c>
      <c r="D330">
        <v>73365</v>
      </c>
      <c r="N330" s="24">
        <v>33094</v>
      </c>
      <c r="O330" s="28">
        <v>38</v>
      </c>
      <c r="R330">
        <v>33094</v>
      </c>
      <c r="S330">
        <v>38</v>
      </c>
    </row>
    <row r="331" spans="1:19" x14ac:dyDescent="0.3">
      <c r="A331">
        <v>4245</v>
      </c>
      <c r="B331" s="2">
        <v>44289.640155339803</v>
      </c>
      <c r="C331">
        <v>4265</v>
      </c>
      <c r="D331">
        <v>287175</v>
      </c>
      <c r="N331" s="24">
        <v>33482</v>
      </c>
      <c r="O331" s="28">
        <v>7</v>
      </c>
      <c r="R331">
        <v>33482</v>
      </c>
      <c r="S331">
        <v>7</v>
      </c>
    </row>
    <row r="332" spans="1:19" x14ac:dyDescent="0.3">
      <c r="A332">
        <v>4249</v>
      </c>
      <c r="B332" s="2">
        <v>44289.643238624223</v>
      </c>
      <c r="C332">
        <v>79130</v>
      </c>
      <c r="D332">
        <v>444546</v>
      </c>
      <c r="N332" s="24">
        <v>33665</v>
      </c>
      <c r="O332" s="28">
        <v>4</v>
      </c>
      <c r="R332">
        <v>33665</v>
      </c>
      <c r="S332">
        <v>4</v>
      </c>
    </row>
    <row r="333" spans="1:19" x14ac:dyDescent="0.3">
      <c r="A333">
        <v>4253</v>
      </c>
      <c r="B333" s="2">
        <v>44289.664831715214</v>
      </c>
      <c r="C333">
        <v>229115</v>
      </c>
      <c r="D333">
        <v>532</v>
      </c>
      <c r="N333" s="24">
        <v>33699</v>
      </c>
      <c r="O333" s="28">
        <v>8</v>
      </c>
      <c r="R333">
        <v>33699</v>
      </c>
      <c r="S333">
        <v>8</v>
      </c>
    </row>
    <row r="334" spans="1:19" x14ac:dyDescent="0.3">
      <c r="A334">
        <v>4257</v>
      </c>
      <c r="B334" s="2">
        <v>44289.665730765708</v>
      </c>
      <c r="C334">
        <v>66085</v>
      </c>
      <c r="D334">
        <v>37644</v>
      </c>
      <c r="N334" s="24">
        <v>33844</v>
      </c>
      <c r="O334" s="28">
        <v>1</v>
      </c>
      <c r="R334">
        <v>33844</v>
      </c>
      <c r="S334">
        <v>1</v>
      </c>
    </row>
    <row r="335" spans="1:19" x14ac:dyDescent="0.3">
      <c r="A335">
        <v>4262</v>
      </c>
      <c r="B335" s="2">
        <v>44289.666493728444</v>
      </c>
      <c r="C335">
        <v>89529</v>
      </c>
      <c r="D335">
        <v>43842</v>
      </c>
      <c r="N335" s="24">
        <v>33890</v>
      </c>
      <c r="O335" s="28">
        <v>22</v>
      </c>
      <c r="R335">
        <v>33890</v>
      </c>
      <c r="S335">
        <v>22</v>
      </c>
    </row>
    <row r="336" spans="1:19" x14ac:dyDescent="0.3">
      <c r="A336">
        <v>4266</v>
      </c>
      <c r="B336" s="2">
        <v>44289.674764244512</v>
      </c>
      <c r="C336">
        <v>295721</v>
      </c>
      <c r="D336">
        <v>293021</v>
      </c>
      <c r="N336" s="24">
        <v>34009</v>
      </c>
      <c r="O336" s="28">
        <v>19</v>
      </c>
      <c r="R336">
        <v>34009</v>
      </c>
      <c r="S336">
        <v>19</v>
      </c>
    </row>
    <row r="337" spans="1:19" x14ac:dyDescent="0.3">
      <c r="A337">
        <v>4267</v>
      </c>
      <c r="B337" s="2">
        <v>44289.687551499985</v>
      </c>
      <c r="C337">
        <v>198122</v>
      </c>
      <c r="D337">
        <v>411922</v>
      </c>
      <c r="N337" s="24">
        <v>34056</v>
      </c>
      <c r="O337" s="28">
        <v>2</v>
      </c>
      <c r="R337">
        <v>34056</v>
      </c>
      <c r="S337">
        <v>2</v>
      </c>
    </row>
    <row r="338" spans="1:19" x14ac:dyDescent="0.3">
      <c r="A338">
        <v>4271</v>
      </c>
      <c r="B338" s="2">
        <v>44289.690755943477</v>
      </c>
      <c r="C338">
        <v>85227</v>
      </c>
      <c r="D338">
        <v>438599</v>
      </c>
      <c r="N338" s="24">
        <v>34080</v>
      </c>
      <c r="O338" s="28">
        <v>1</v>
      </c>
      <c r="R338">
        <v>34080</v>
      </c>
      <c r="S338">
        <v>1</v>
      </c>
    </row>
    <row r="339" spans="1:19" x14ac:dyDescent="0.3">
      <c r="A339">
        <v>4273</v>
      </c>
      <c r="B339" s="2">
        <v>44289.692744336571</v>
      </c>
      <c r="C339">
        <v>335369</v>
      </c>
      <c r="D339">
        <v>411922</v>
      </c>
      <c r="N339" s="24">
        <v>34124</v>
      </c>
      <c r="O339" s="28">
        <v>1</v>
      </c>
      <c r="R339">
        <v>34124</v>
      </c>
      <c r="S339">
        <v>1</v>
      </c>
    </row>
    <row r="340" spans="1:19" x14ac:dyDescent="0.3">
      <c r="A340">
        <v>4275</v>
      </c>
      <c r="B340" s="2">
        <v>44289.696385113268</v>
      </c>
      <c r="C340">
        <v>48677</v>
      </c>
      <c r="D340">
        <v>389568</v>
      </c>
      <c r="N340" s="24">
        <v>34152</v>
      </c>
      <c r="O340" s="28">
        <v>35</v>
      </c>
      <c r="R340">
        <v>34152</v>
      </c>
      <c r="S340">
        <v>35</v>
      </c>
    </row>
    <row r="341" spans="1:19" x14ac:dyDescent="0.3">
      <c r="A341">
        <v>4277</v>
      </c>
      <c r="B341" s="2">
        <v>44289.702857605182</v>
      </c>
      <c r="C341">
        <v>7981</v>
      </c>
      <c r="D341">
        <v>347367</v>
      </c>
      <c r="N341" s="24">
        <v>34186</v>
      </c>
      <c r="O341" s="28">
        <v>2</v>
      </c>
      <c r="R341">
        <v>34186</v>
      </c>
      <c r="S341">
        <v>2</v>
      </c>
    </row>
    <row r="342" spans="1:19" x14ac:dyDescent="0.3">
      <c r="A342">
        <v>4279</v>
      </c>
      <c r="B342" s="2">
        <v>44289.705284789641</v>
      </c>
      <c r="C342">
        <v>88021</v>
      </c>
      <c r="D342">
        <v>118549</v>
      </c>
      <c r="N342" s="24">
        <v>34436</v>
      </c>
      <c r="O342" s="28">
        <v>4</v>
      </c>
      <c r="R342">
        <v>34436</v>
      </c>
      <c r="S342">
        <v>4</v>
      </c>
    </row>
    <row r="343" spans="1:19" x14ac:dyDescent="0.3">
      <c r="A343">
        <v>4284</v>
      </c>
      <c r="B343" s="2">
        <v>44289.714184466022</v>
      </c>
      <c r="C343">
        <v>138550</v>
      </c>
      <c r="D343">
        <v>57648</v>
      </c>
      <c r="N343" s="24">
        <v>34585</v>
      </c>
      <c r="O343" s="28">
        <v>10</v>
      </c>
      <c r="R343">
        <v>34585</v>
      </c>
      <c r="S343">
        <v>10</v>
      </c>
    </row>
    <row r="344" spans="1:19" x14ac:dyDescent="0.3">
      <c r="A344">
        <v>4285</v>
      </c>
      <c r="B344" s="2">
        <v>44289.714588996758</v>
      </c>
      <c r="C344">
        <v>188164</v>
      </c>
      <c r="D344">
        <v>118549</v>
      </c>
      <c r="N344" s="24">
        <v>34712</v>
      </c>
      <c r="O344" s="28">
        <v>13</v>
      </c>
      <c r="R344">
        <v>34712</v>
      </c>
      <c r="S344">
        <v>13</v>
      </c>
    </row>
    <row r="345" spans="1:19" x14ac:dyDescent="0.3">
      <c r="A345">
        <v>4288</v>
      </c>
      <c r="B345" s="2">
        <v>44289.714590899377</v>
      </c>
      <c r="C345">
        <v>338450</v>
      </c>
      <c r="D345">
        <v>5151</v>
      </c>
      <c r="N345" s="24">
        <v>34930</v>
      </c>
      <c r="O345" s="28">
        <v>2</v>
      </c>
      <c r="R345">
        <v>34930</v>
      </c>
      <c r="S345">
        <v>2</v>
      </c>
    </row>
    <row r="346" spans="1:19" x14ac:dyDescent="0.3">
      <c r="A346">
        <v>4293</v>
      </c>
      <c r="B346" s="2">
        <v>44289.721870550158</v>
      </c>
      <c r="C346">
        <v>319408</v>
      </c>
      <c r="D346">
        <v>445443</v>
      </c>
      <c r="N346" s="24">
        <v>35004</v>
      </c>
      <c r="O346" s="28">
        <v>25</v>
      </c>
      <c r="R346">
        <v>35004</v>
      </c>
      <c r="S346">
        <v>25</v>
      </c>
    </row>
    <row r="347" spans="1:19" x14ac:dyDescent="0.3">
      <c r="A347">
        <v>4298</v>
      </c>
      <c r="B347" s="2">
        <v>44289.727938511329</v>
      </c>
      <c r="C347">
        <v>291869</v>
      </c>
      <c r="D347">
        <v>404226</v>
      </c>
      <c r="N347" s="24">
        <v>35113</v>
      </c>
      <c r="O347" s="28">
        <v>2</v>
      </c>
      <c r="R347">
        <v>35113</v>
      </c>
      <c r="S347">
        <v>2</v>
      </c>
    </row>
    <row r="348" spans="1:19" x14ac:dyDescent="0.3">
      <c r="A348">
        <v>4301</v>
      </c>
      <c r="B348" s="2">
        <v>44289.734411003235</v>
      </c>
      <c r="C348">
        <v>37807</v>
      </c>
      <c r="D348">
        <v>153893</v>
      </c>
      <c r="N348" s="24">
        <v>35293</v>
      </c>
      <c r="O348" s="28">
        <v>1</v>
      </c>
      <c r="R348">
        <v>35293</v>
      </c>
      <c r="S348">
        <v>1</v>
      </c>
    </row>
    <row r="349" spans="1:19" x14ac:dyDescent="0.3">
      <c r="A349">
        <v>4305</v>
      </c>
      <c r="B349" s="2">
        <v>44289.737242718445</v>
      </c>
      <c r="C349">
        <v>87188</v>
      </c>
      <c r="D349">
        <v>181651</v>
      </c>
      <c r="N349" s="24">
        <v>35297</v>
      </c>
      <c r="O349" s="28">
        <v>9</v>
      </c>
      <c r="R349">
        <v>35297</v>
      </c>
      <c r="S349">
        <v>9</v>
      </c>
    </row>
    <row r="350" spans="1:19" x14ac:dyDescent="0.3">
      <c r="A350">
        <v>4310</v>
      </c>
      <c r="B350" s="2">
        <v>44289.739669902912</v>
      </c>
      <c r="C350">
        <v>340431</v>
      </c>
      <c r="D350">
        <v>20822</v>
      </c>
      <c r="N350" s="24">
        <v>35405</v>
      </c>
      <c r="O350" s="28">
        <v>3</v>
      </c>
      <c r="R350">
        <v>35405</v>
      </c>
      <c r="S350">
        <v>3</v>
      </c>
    </row>
    <row r="351" spans="1:19" x14ac:dyDescent="0.3">
      <c r="A351">
        <v>4315</v>
      </c>
      <c r="B351" s="2">
        <v>44289.74816504855</v>
      </c>
      <c r="C351">
        <v>103453</v>
      </c>
      <c r="D351">
        <v>250679</v>
      </c>
      <c r="N351" s="24">
        <v>35426</v>
      </c>
      <c r="O351" s="28">
        <v>9</v>
      </c>
      <c r="R351">
        <v>35426</v>
      </c>
      <c r="S351">
        <v>9</v>
      </c>
    </row>
    <row r="352" spans="1:19" x14ac:dyDescent="0.3">
      <c r="A352">
        <v>4319</v>
      </c>
      <c r="B352" s="2">
        <v>44289.754661702325</v>
      </c>
      <c r="C352">
        <v>246795</v>
      </c>
      <c r="D352">
        <v>439981</v>
      </c>
      <c r="N352" s="24">
        <v>35530</v>
      </c>
      <c r="O352" s="28">
        <v>3</v>
      </c>
      <c r="R352">
        <v>35530</v>
      </c>
      <c r="S352">
        <v>3</v>
      </c>
    </row>
    <row r="353" spans="1:19" x14ac:dyDescent="0.3">
      <c r="A353">
        <v>4321</v>
      </c>
      <c r="B353" s="2">
        <v>44289.756255663429</v>
      </c>
      <c r="C353">
        <v>177453</v>
      </c>
      <c r="D353">
        <v>124253</v>
      </c>
      <c r="N353" s="24">
        <v>35546</v>
      </c>
      <c r="O353" s="28">
        <v>9</v>
      </c>
      <c r="R353">
        <v>35546</v>
      </c>
      <c r="S353">
        <v>9</v>
      </c>
    </row>
    <row r="354" spans="1:19" x14ac:dyDescent="0.3">
      <c r="A354">
        <v>4325</v>
      </c>
      <c r="B354" s="2">
        <v>44289.762779625846</v>
      </c>
      <c r="C354">
        <v>322947</v>
      </c>
      <c r="D354">
        <v>183290</v>
      </c>
      <c r="N354" s="24">
        <v>35547</v>
      </c>
      <c r="O354" s="28">
        <v>5</v>
      </c>
      <c r="R354">
        <v>35547</v>
      </c>
      <c r="S354">
        <v>5</v>
      </c>
    </row>
    <row r="355" spans="1:19" x14ac:dyDescent="0.3">
      <c r="A355">
        <v>4326</v>
      </c>
      <c r="B355" s="2">
        <v>44289.76636893204</v>
      </c>
      <c r="C355">
        <v>9859</v>
      </c>
      <c r="D355">
        <v>367087</v>
      </c>
      <c r="N355" s="24">
        <v>35833</v>
      </c>
      <c r="O355" s="28">
        <v>4</v>
      </c>
      <c r="R355">
        <v>35833</v>
      </c>
      <c r="S355">
        <v>4</v>
      </c>
    </row>
    <row r="356" spans="1:19" x14ac:dyDescent="0.3">
      <c r="A356">
        <v>4330</v>
      </c>
      <c r="B356" s="2">
        <v>44289.767387920772</v>
      </c>
      <c r="C356">
        <v>218673</v>
      </c>
      <c r="D356">
        <v>411922</v>
      </c>
      <c r="N356" s="24">
        <v>35968</v>
      </c>
      <c r="O356" s="28">
        <v>36</v>
      </c>
      <c r="R356">
        <v>35968</v>
      </c>
      <c r="S356">
        <v>36</v>
      </c>
    </row>
    <row r="357" spans="1:19" x14ac:dyDescent="0.3">
      <c r="A357">
        <v>4331</v>
      </c>
      <c r="B357" s="2">
        <v>44289.768796116507</v>
      </c>
      <c r="C357">
        <v>393</v>
      </c>
      <c r="D357">
        <v>51368</v>
      </c>
      <c r="N357" s="24">
        <v>35970</v>
      </c>
      <c r="O357" s="28">
        <v>9</v>
      </c>
      <c r="R357">
        <v>35970</v>
      </c>
      <c r="S357">
        <v>9</v>
      </c>
    </row>
    <row r="358" spans="1:19" x14ac:dyDescent="0.3">
      <c r="A358">
        <v>4334</v>
      </c>
      <c r="B358" s="2">
        <v>44289.779595324566</v>
      </c>
      <c r="C358">
        <v>244222</v>
      </c>
      <c r="D358">
        <v>351192</v>
      </c>
      <c r="N358" s="24">
        <v>35986</v>
      </c>
      <c r="O358" s="28">
        <v>1</v>
      </c>
      <c r="R358">
        <v>35986</v>
      </c>
      <c r="S358">
        <v>1</v>
      </c>
    </row>
    <row r="359" spans="1:19" x14ac:dyDescent="0.3">
      <c r="A359">
        <v>4336</v>
      </c>
      <c r="B359" s="2">
        <v>44289.779718446604</v>
      </c>
      <c r="C359">
        <v>241952</v>
      </c>
      <c r="D359">
        <v>294042</v>
      </c>
      <c r="N359" s="24">
        <v>36003</v>
      </c>
      <c r="O359" s="28">
        <v>13</v>
      </c>
      <c r="R359">
        <v>36003</v>
      </c>
      <c r="S359">
        <v>13</v>
      </c>
    </row>
    <row r="360" spans="1:19" x14ac:dyDescent="0.3">
      <c r="A360">
        <v>4340</v>
      </c>
      <c r="B360" s="2">
        <v>44289.789333333334</v>
      </c>
      <c r="C360">
        <v>294940</v>
      </c>
      <c r="D360">
        <v>283433</v>
      </c>
      <c r="N360" s="24">
        <v>36059</v>
      </c>
      <c r="O360" s="28">
        <v>1</v>
      </c>
      <c r="R360">
        <v>36059</v>
      </c>
      <c r="S360">
        <v>1</v>
      </c>
    </row>
    <row r="361" spans="1:19" x14ac:dyDescent="0.3">
      <c r="A361">
        <v>4343</v>
      </c>
      <c r="B361" s="2">
        <v>44289.796304207121</v>
      </c>
      <c r="C361">
        <v>284419</v>
      </c>
      <c r="D361">
        <v>411922</v>
      </c>
      <c r="N361" s="24">
        <v>36177</v>
      </c>
      <c r="O361" s="28">
        <v>2</v>
      </c>
      <c r="R361">
        <v>36177</v>
      </c>
      <c r="S361">
        <v>2</v>
      </c>
    </row>
    <row r="362" spans="1:19" x14ac:dyDescent="0.3">
      <c r="A362">
        <v>4346</v>
      </c>
      <c r="B362" s="2">
        <v>44289.800754045311</v>
      </c>
      <c r="C362">
        <v>6985</v>
      </c>
      <c r="D362">
        <v>411922</v>
      </c>
      <c r="N362" s="24">
        <v>36341</v>
      </c>
      <c r="O362" s="28">
        <v>7</v>
      </c>
      <c r="R362">
        <v>36341</v>
      </c>
      <c r="S362">
        <v>7</v>
      </c>
    </row>
    <row r="363" spans="1:19" x14ac:dyDescent="0.3">
      <c r="A363">
        <v>4351</v>
      </c>
      <c r="B363" s="2">
        <v>44289.816614276562</v>
      </c>
      <c r="C363">
        <v>173440</v>
      </c>
      <c r="D363">
        <v>411922</v>
      </c>
      <c r="N363" s="24">
        <v>36375</v>
      </c>
      <c r="O363" s="28">
        <v>39</v>
      </c>
      <c r="R363">
        <v>36375</v>
      </c>
      <c r="S363">
        <v>39</v>
      </c>
    </row>
    <row r="364" spans="1:19" x14ac:dyDescent="0.3">
      <c r="A364">
        <v>4354</v>
      </c>
      <c r="B364" s="2">
        <v>44289.820429090243</v>
      </c>
      <c r="C364">
        <v>121155</v>
      </c>
      <c r="D364">
        <v>118549</v>
      </c>
      <c r="N364" s="24">
        <v>36482</v>
      </c>
      <c r="O364" s="28">
        <v>110</v>
      </c>
      <c r="R364">
        <v>36482</v>
      </c>
      <c r="S364">
        <v>110</v>
      </c>
    </row>
    <row r="365" spans="1:19" x14ac:dyDescent="0.3">
      <c r="A365">
        <v>4357</v>
      </c>
      <c r="B365" s="2">
        <v>44289.822931608018</v>
      </c>
      <c r="C365">
        <v>163208</v>
      </c>
      <c r="D365">
        <v>230507</v>
      </c>
      <c r="N365" s="24">
        <v>36491</v>
      </c>
      <c r="O365" s="28">
        <v>11</v>
      </c>
      <c r="R365">
        <v>36491</v>
      </c>
      <c r="S365">
        <v>11</v>
      </c>
    </row>
    <row r="366" spans="1:19" x14ac:dyDescent="0.3">
      <c r="A366">
        <v>4359</v>
      </c>
      <c r="B366" s="2">
        <v>44289.831812494274</v>
      </c>
      <c r="C366">
        <v>68928</v>
      </c>
      <c r="D366">
        <v>65828</v>
      </c>
      <c r="N366" s="24">
        <v>36799</v>
      </c>
      <c r="O366" s="28">
        <v>7</v>
      </c>
      <c r="R366">
        <v>36799</v>
      </c>
      <c r="S366">
        <v>7</v>
      </c>
    </row>
    <row r="367" spans="1:19" x14ac:dyDescent="0.3">
      <c r="A367">
        <v>4362</v>
      </c>
      <c r="B367" s="2">
        <v>44289.834330097088</v>
      </c>
      <c r="C367">
        <v>20420</v>
      </c>
      <c r="D367">
        <v>199239</v>
      </c>
      <c r="N367" s="24">
        <v>36890</v>
      </c>
      <c r="O367" s="28">
        <v>26</v>
      </c>
      <c r="R367">
        <v>36890</v>
      </c>
      <c r="S367">
        <v>26</v>
      </c>
    </row>
    <row r="368" spans="1:19" x14ac:dyDescent="0.3">
      <c r="A368">
        <v>4365</v>
      </c>
      <c r="B368" s="2">
        <v>44289.848475600455</v>
      </c>
      <c r="C368">
        <v>231482</v>
      </c>
      <c r="D368">
        <v>148570</v>
      </c>
      <c r="N368" s="24">
        <v>37086</v>
      </c>
      <c r="O368" s="28">
        <v>1</v>
      </c>
      <c r="R368">
        <v>37086</v>
      </c>
      <c r="S368">
        <v>1</v>
      </c>
    </row>
    <row r="369" spans="1:19" x14ac:dyDescent="0.3">
      <c r="A369">
        <v>4366</v>
      </c>
      <c r="B369" s="2">
        <v>44289.849702265376</v>
      </c>
      <c r="C369">
        <v>169930</v>
      </c>
      <c r="D369">
        <v>436459</v>
      </c>
      <c r="N369" s="24">
        <v>37346</v>
      </c>
      <c r="O369" s="28">
        <v>6</v>
      </c>
      <c r="R369">
        <v>37346</v>
      </c>
      <c r="S369">
        <v>6</v>
      </c>
    </row>
    <row r="370" spans="1:19" x14ac:dyDescent="0.3">
      <c r="A370">
        <v>4371</v>
      </c>
      <c r="B370" s="2">
        <v>44289.853343042072</v>
      </c>
      <c r="C370">
        <v>244902</v>
      </c>
      <c r="D370">
        <v>411922</v>
      </c>
      <c r="N370" s="24">
        <v>37430</v>
      </c>
      <c r="O370" s="28">
        <v>3</v>
      </c>
      <c r="R370">
        <v>37430</v>
      </c>
      <c r="S370">
        <v>3</v>
      </c>
    </row>
    <row r="371" spans="1:19" x14ac:dyDescent="0.3">
      <c r="A371">
        <v>4372</v>
      </c>
      <c r="B371" s="2">
        <v>44289.855770226539</v>
      </c>
      <c r="C371">
        <v>34701</v>
      </c>
      <c r="D371">
        <v>180863</v>
      </c>
      <c r="N371" s="24">
        <v>37467</v>
      </c>
      <c r="O371" s="28">
        <v>17</v>
      </c>
      <c r="R371">
        <v>37467</v>
      </c>
      <c r="S371">
        <v>17</v>
      </c>
    </row>
    <row r="372" spans="1:19" x14ac:dyDescent="0.3">
      <c r="A372">
        <v>4373</v>
      </c>
      <c r="B372" s="2">
        <v>44289.865883495142</v>
      </c>
      <c r="C372">
        <v>144111</v>
      </c>
      <c r="D372">
        <v>81554</v>
      </c>
      <c r="N372" s="24">
        <v>37644</v>
      </c>
      <c r="O372" s="28">
        <v>430</v>
      </c>
      <c r="R372">
        <v>37644</v>
      </c>
      <c r="S372">
        <v>430</v>
      </c>
    </row>
    <row r="373" spans="1:19" x14ac:dyDescent="0.3">
      <c r="A373">
        <v>4376</v>
      </c>
      <c r="B373" s="2">
        <v>44289.867906148873</v>
      </c>
      <c r="C373">
        <v>135269</v>
      </c>
      <c r="D373">
        <v>191539</v>
      </c>
      <c r="N373" s="24">
        <v>37811</v>
      </c>
      <c r="O373" s="28">
        <v>4</v>
      </c>
      <c r="R373">
        <v>37811</v>
      </c>
      <c r="S373">
        <v>4</v>
      </c>
    </row>
    <row r="374" spans="1:19" x14ac:dyDescent="0.3">
      <c r="A374">
        <v>4377</v>
      </c>
      <c r="B374" s="2">
        <v>44289.870666666662</v>
      </c>
      <c r="C374">
        <v>173883</v>
      </c>
      <c r="D374">
        <v>330333</v>
      </c>
      <c r="N374" s="24">
        <v>37936</v>
      </c>
      <c r="O374" s="28">
        <v>1</v>
      </c>
      <c r="R374">
        <v>37936</v>
      </c>
      <c r="S374">
        <v>1</v>
      </c>
    </row>
    <row r="375" spans="1:19" x14ac:dyDescent="0.3">
      <c r="A375">
        <v>4380</v>
      </c>
      <c r="B375" s="2">
        <v>44289.870737864076</v>
      </c>
      <c r="C375">
        <v>319720</v>
      </c>
      <c r="D375">
        <v>347393</v>
      </c>
      <c r="N375" s="24">
        <v>37966</v>
      </c>
      <c r="O375" s="28">
        <v>3</v>
      </c>
      <c r="R375">
        <v>37966</v>
      </c>
      <c r="S375">
        <v>3</v>
      </c>
    </row>
    <row r="376" spans="1:19" x14ac:dyDescent="0.3">
      <c r="A376">
        <v>4384</v>
      </c>
      <c r="B376" s="2">
        <v>44289.884151738028</v>
      </c>
      <c r="C376">
        <v>134749</v>
      </c>
      <c r="D376">
        <v>411922</v>
      </c>
      <c r="N376" s="24">
        <v>38046</v>
      </c>
      <c r="O376" s="28">
        <v>3</v>
      </c>
      <c r="R376">
        <v>38046</v>
      </c>
      <c r="S376">
        <v>3</v>
      </c>
    </row>
    <row r="377" spans="1:19" x14ac:dyDescent="0.3">
      <c r="A377">
        <v>4389</v>
      </c>
      <c r="B377" s="2">
        <v>44289.897666666664</v>
      </c>
      <c r="C377">
        <v>280285</v>
      </c>
      <c r="D377">
        <v>81740</v>
      </c>
      <c r="N377" s="24">
        <v>38370</v>
      </c>
      <c r="O377" s="28">
        <v>2</v>
      </c>
      <c r="R377">
        <v>38370</v>
      </c>
      <c r="S377">
        <v>2</v>
      </c>
    </row>
    <row r="378" spans="1:19" x14ac:dyDescent="0.3">
      <c r="A378">
        <v>4390</v>
      </c>
      <c r="B378" s="2">
        <v>44289.89865048544</v>
      </c>
      <c r="C378">
        <v>30046</v>
      </c>
      <c r="D378">
        <v>42035</v>
      </c>
      <c r="N378" s="24">
        <v>38593</v>
      </c>
      <c r="O378" s="28">
        <v>106</v>
      </c>
      <c r="R378">
        <v>38593</v>
      </c>
      <c r="S378">
        <v>106</v>
      </c>
    </row>
    <row r="379" spans="1:19" x14ac:dyDescent="0.3">
      <c r="A379">
        <v>4395</v>
      </c>
      <c r="B379" s="2">
        <v>44289.907954692557</v>
      </c>
      <c r="C379">
        <v>279182</v>
      </c>
      <c r="D379">
        <v>230507</v>
      </c>
      <c r="N379" s="24">
        <v>38735</v>
      </c>
      <c r="O379" s="28">
        <v>35</v>
      </c>
      <c r="R379">
        <v>38735</v>
      </c>
      <c r="S379">
        <v>35</v>
      </c>
    </row>
    <row r="380" spans="1:19" x14ac:dyDescent="0.3">
      <c r="A380">
        <v>4400</v>
      </c>
      <c r="B380" s="2">
        <v>44290.017582524277</v>
      </c>
      <c r="C380">
        <v>133667</v>
      </c>
      <c r="D380">
        <v>118549</v>
      </c>
      <c r="N380" s="24">
        <v>38789</v>
      </c>
      <c r="O380" s="28">
        <v>49</v>
      </c>
      <c r="R380">
        <v>38789</v>
      </c>
      <c r="S380">
        <v>49</v>
      </c>
    </row>
    <row r="381" spans="1:19" x14ac:dyDescent="0.3">
      <c r="A381">
        <v>4402</v>
      </c>
      <c r="B381" s="2">
        <v>44290.05365153966</v>
      </c>
      <c r="C381">
        <v>159890</v>
      </c>
      <c r="D381">
        <v>348155</v>
      </c>
      <c r="N381" s="24">
        <v>38983</v>
      </c>
      <c r="O381" s="28">
        <v>4</v>
      </c>
      <c r="R381">
        <v>38983</v>
      </c>
      <c r="S381">
        <v>4</v>
      </c>
    </row>
    <row r="382" spans="1:19" x14ac:dyDescent="0.3">
      <c r="A382">
        <v>4407</v>
      </c>
      <c r="B382" s="2">
        <v>44290.055665761283</v>
      </c>
      <c r="C382">
        <v>243309</v>
      </c>
      <c r="D382">
        <v>112334</v>
      </c>
      <c r="N382" s="24">
        <v>39073</v>
      </c>
      <c r="O382" s="28">
        <v>1</v>
      </c>
      <c r="R382">
        <v>39073</v>
      </c>
      <c r="S382">
        <v>1</v>
      </c>
    </row>
    <row r="383" spans="1:19" x14ac:dyDescent="0.3">
      <c r="A383">
        <v>4410</v>
      </c>
      <c r="B383" s="2">
        <v>44290.061676375401</v>
      </c>
      <c r="C383">
        <v>192147</v>
      </c>
      <c r="D383">
        <v>230507</v>
      </c>
      <c r="N383" s="24">
        <v>39228</v>
      </c>
      <c r="O383" s="28">
        <v>1</v>
      </c>
      <c r="R383">
        <v>39228</v>
      </c>
      <c r="S383">
        <v>1</v>
      </c>
    </row>
    <row r="384" spans="1:19" x14ac:dyDescent="0.3">
      <c r="A384">
        <v>4414</v>
      </c>
      <c r="B384" s="2">
        <v>44290.118259224218</v>
      </c>
      <c r="C384">
        <v>208387</v>
      </c>
      <c r="D384">
        <v>204394</v>
      </c>
      <c r="N384" s="24">
        <v>39237</v>
      </c>
      <c r="O384" s="28">
        <v>5</v>
      </c>
      <c r="R384">
        <v>39237</v>
      </c>
      <c r="S384">
        <v>5</v>
      </c>
    </row>
    <row r="385" spans="1:19" x14ac:dyDescent="0.3">
      <c r="A385">
        <v>4419</v>
      </c>
      <c r="B385" s="2">
        <v>44290.155858027894</v>
      </c>
      <c r="C385">
        <v>327398</v>
      </c>
      <c r="D385">
        <v>194315</v>
      </c>
      <c r="N385" s="24">
        <v>39255</v>
      </c>
      <c r="O385" s="28">
        <v>2</v>
      </c>
      <c r="R385">
        <v>39255</v>
      </c>
      <c r="S385">
        <v>2</v>
      </c>
    </row>
    <row r="386" spans="1:19" x14ac:dyDescent="0.3">
      <c r="A386">
        <v>4422</v>
      </c>
      <c r="B386" s="2">
        <v>44290.207307443365</v>
      </c>
      <c r="C386">
        <v>139152</v>
      </c>
      <c r="D386">
        <v>26829</v>
      </c>
      <c r="N386" s="24">
        <v>39372</v>
      </c>
      <c r="O386" s="28">
        <v>1</v>
      </c>
      <c r="R386">
        <v>39372</v>
      </c>
      <c r="S386">
        <v>1</v>
      </c>
    </row>
    <row r="387" spans="1:19" x14ac:dyDescent="0.3">
      <c r="A387">
        <v>4427</v>
      </c>
      <c r="B387" s="2">
        <v>44290.243812372202</v>
      </c>
      <c r="C387">
        <v>289224</v>
      </c>
      <c r="D387">
        <v>313862</v>
      </c>
      <c r="N387" s="24">
        <v>39406</v>
      </c>
      <c r="O387" s="28">
        <v>2</v>
      </c>
      <c r="R387">
        <v>39406</v>
      </c>
      <c r="S387">
        <v>2</v>
      </c>
    </row>
    <row r="388" spans="1:19" x14ac:dyDescent="0.3">
      <c r="A388">
        <v>4428</v>
      </c>
      <c r="B388" s="2">
        <v>44290.253822443308</v>
      </c>
      <c r="C388">
        <v>221730</v>
      </c>
      <c r="D388">
        <v>301748</v>
      </c>
      <c r="N388" s="24">
        <v>39621</v>
      </c>
      <c r="O388" s="28">
        <v>24</v>
      </c>
      <c r="R388">
        <v>39621</v>
      </c>
      <c r="S388">
        <v>24</v>
      </c>
    </row>
    <row r="389" spans="1:19" x14ac:dyDescent="0.3">
      <c r="A389">
        <v>4432</v>
      </c>
      <c r="B389" s="2">
        <v>44290.269814142281</v>
      </c>
      <c r="C389">
        <v>253275</v>
      </c>
      <c r="D389">
        <v>472060</v>
      </c>
      <c r="N389" s="24">
        <v>39631</v>
      </c>
      <c r="O389" s="28">
        <v>3</v>
      </c>
      <c r="R389">
        <v>39631</v>
      </c>
      <c r="S389">
        <v>3</v>
      </c>
    </row>
    <row r="390" spans="1:19" x14ac:dyDescent="0.3">
      <c r="A390">
        <v>4433</v>
      </c>
      <c r="B390" s="2">
        <v>44290.306417475731</v>
      </c>
      <c r="C390">
        <v>121206</v>
      </c>
      <c r="D390">
        <v>370651</v>
      </c>
      <c r="N390" s="24">
        <v>39656</v>
      </c>
      <c r="O390" s="28">
        <v>7</v>
      </c>
      <c r="R390">
        <v>39656</v>
      </c>
      <c r="S390">
        <v>7</v>
      </c>
    </row>
    <row r="391" spans="1:19" x14ac:dyDescent="0.3">
      <c r="A391">
        <v>4437</v>
      </c>
      <c r="B391" s="2">
        <v>44290.332307443365</v>
      </c>
      <c r="C391">
        <v>56258</v>
      </c>
      <c r="D391">
        <v>180863</v>
      </c>
      <c r="N391" s="24">
        <v>39774</v>
      </c>
      <c r="O391" s="28">
        <v>1</v>
      </c>
      <c r="R391">
        <v>39774</v>
      </c>
      <c r="S391">
        <v>1</v>
      </c>
    </row>
    <row r="392" spans="1:19" x14ac:dyDescent="0.3">
      <c r="A392">
        <v>4439</v>
      </c>
      <c r="B392" s="2">
        <v>44290.335139158582</v>
      </c>
      <c r="C392">
        <v>287006</v>
      </c>
      <c r="D392">
        <v>258219</v>
      </c>
      <c r="N392" s="24">
        <v>39836</v>
      </c>
      <c r="O392" s="28">
        <v>4</v>
      </c>
      <c r="R392">
        <v>39836</v>
      </c>
      <c r="S392">
        <v>4</v>
      </c>
    </row>
    <row r="393" spans="1:19" x14ac:dyDescent="0.3">
      <c r="A393">
        <v>4441</v>
      </c>
      <c r="B393" s="2">
        <v>44290.353000000003</v>
      </c>
      <c r="C393">
        <v>175252</v>
      </c>
      <c r="D393">
        <v>411922</v>
      </c>
      <c r="N393" s="24">
        <v>39969</v>
      </c>
      <c r="O393" s="28">
        <v>7</v>
      </c>
      <c r="R393">
        <v>39969</v>
      </c>
      <c r="S393">
        <v>7</v>
      </c>
    </row>
    <row r="394" spans="1:19" x14ac:dyDescent="0.3">
      <c r="A394">
        <v>4446</v>
      </c>
      <c r="B394" s="2">
        <v>44290.423731391587</v>
      </c>
      <c r="C394">
        <v>263469</v>
      </c>
      <c r="D394">
        <v>103966</v>
      </c>
      <c r="N394" s="24">
        <v>39970</v>
      </c>
      <c r="O394" s="28">
        <v>4</v>
      </c>
      <c r="R394">
        <v>39970</v>
      </c>
      <c r="S394">
        <v>4</v>
      </c>
    </row>
    <row r="395" spans="1:19" x14ac:dyDescent="0.3">
      <c r="A395">
        <v>4451</v>
      </c>
      <c r="B395" s="2">
        <v>44290.423841059601</v>
      </c>
      <c r="C395">
        <v>181325</v>
      </c>
      <c r="D395">
        <v>249059</v>
      </c>
      <c r="N395" s="24">
        <v>40049</v>
      </c>
      <c r="O395" s="28">
        <v>51</v>
      </c>
      <c r="R395">
        <v>40049</v>
      </c>
      <c r="S395">
        <v>51</v>
      </c>
    </row>
    <row r="396" spans="1:19" x14ac:dyDescent="0.3">
      <c r="A396">
        <v>4454</v>
      </c>
      <c r="B396" s="2">
        <v>44290.458925566345</v>
      </c>
      <c r="C396">
        <v>177784</v>
      </c>
      <c r="D396">
        <v>411922</v>
      </c>
      <c r="N396" s="24">
        <v>40240</v>
      </c>
      <c r="O396" s="28">
        <v>4</v>
      </c>
      <c r="R396">
        <v>40240</v>
      </c>
      <c r="S396">
        <v>4</v>
      </c>
    </row>
    <row r="397" spans="1:19" x14ac:dyDescent="0.3">
      <c r="A397">
        <v>4458</v>
      </c>
      <c r="B397" s="2">
        <v>44290.496142394819</v>
      </c>
      <c r="C397">
        <v>53700</v>
      </c>
      <c r="D397">
        <v>472908</v>
      </c>
      <c r="N397" s="24">
        <v>40694</v>
      </c>
      <c r="O397" s="28">
        <v>23</v>
      </c>
      <c r="R397">
        <v>40694</v>
      </c>
      <c r="S397">
        <v>23</v>
      </c>
    </row>
    <row r="398" spans="1:19" x14ac:dyDescent="0.3">
      <c r="A398">
        <v>4463</v>
      </c>
      <c r="B398" s="2">
        <v>44290.509087378639</v>
      </c>
      <c r="C398">
        <v>209293</v>
      </c>
      <c r="D398">
        <v>154256</v>
      </c>
      <c r="N398" s="24">
        <v>40767</v>
      </c>
      <c r="O398" s="28">
        <v>45</v>
      </c>
      <c r="R398">
        <v>40767</v>
      </c>
      <c r="S398">
        <v>45</v>
      </c>
    </row>
    <row r="399" spans="1:19" x14ac:dyDescent="0.3">
      <c r="A399">
        <v>4468</v>
      </c>
      <c r="B399" s="2">
        <v>44290.510238959927</v>
      </c>
      <c r="C399">
        <v>19746</v>
      </c>
      <c r="D399">
        <v>188440</v>
      </c>
      <c r="N399" s="24">
        <v>40770</v>
      </c>
      <c r="O399" s="28">
        <v>1</v>
      </c>
      <c r="R399">
        <v>40770</v>
      </c>
      <c r="S399">
        <v>1</v>
      </c>
    </row>
    <row r="400" spans="1:19" x14ac:dyDescent="0.3">
      <c r="A400">
        <v>4472</v>
      </c>
      <c r="B400" s="2">
        <v>44290.512100589011</v>
      </c>
      <c r="C400">
        <v>124</v>
      </c>
      <c r="D400">
        <v>250679</v>
      </c>
      <c r="N400" s="24">
        <v>40804</v>
      </c>
      <c r="O400" s="28">
        <v>14</v>
      </c>
      <c r="R400">
        <v>40804</v>
      </c>
      <c r="S400">
        <v>14</v>
      </c>
    </row>
    <row r="401" spans="1:19" x14ac:dyDescent="0.3">
      <c r="A401">
        <v>4474</v>
      </c>
      <c r="B401" s="2">
        <v>44290.545396282847</v>
      </c>
      <c r="C401">
        <v>121511</v>
      </c>
      <c r="D401">
        <v>4199</v>
      </c>
      <c r="N401" s="24">
        <v>40892</v>
      </c>
      <c r="O401" s="28">
        <v>39</v>
      </c>
      <c r="R401">
        <v>40892</v>
      </c>
      <c r="S401">
        <v>39</v>
      </c>
    </row>
    <row r="402" spans="1:19" x14ac:dyDescent="0.3">
      <c r="A402">
        <v>4477</v>
      </c>
      <c r="B402" s="2">
        <v>44290.546708737864</v>
      </c>
      <c r="C402">
        <v>245423</v>
      </c>
      <c r="D402">
        <v>49538</v>
      </c>
      <c r="N402" s="24">
        <v>40908</v>
      </c>
      <c r="O402" s="28">
        <v>2</v>
      </c>
      <c r="R402">
        <v>40908</v>
      </c>
      <c r="S402">
        <v>2</v>
      </c>
    </row>
    <row r="403" spans="1:19" x14ac:dyDescent="0.3">
      <c r="A403">
        <v>4482</v>
      </c>
      <c r="B403" s="2">
        <v>44290.566454054388</v>
      </c>
      <c r="C403">
        <v>323821</v>
      </c>
      <c r="D403">
        <v>253722</v>
      </c>
      <c r="N403" s="24">
        <v>41010</v>
      </c>
      <c r="O403" s="28">
        <v>1</v>
      </c>
      <c r="R403">
        <v>41010</v>
      </c>
      <c r="S403">
        <v>1</v>
      </c>
    </row>
    <row r="404" spans="1:19" x14ac:dyDescent="0.3">
      <c r="A404">
        <v>4484</v>
      </c>
      <c r="B404" s="2">
        <v>44290.570146794031</v>
      </c>
      <c r="C404">
        <v>158406</v>
      </c>
      <c r="D404">
        <v>97867</v>
      </c>
      <c r="N404" s="24">
        <v>41285</v>
      </c>
      <c r="O404" s="28">
        <v>1</v>
      </c>
      <c r="R404">
        <v>41285</v>
      </c>
      <c r="S404">
        <v>1</v>
      </c>
    </row>
    <row r="405" spans="1:19" x14ac:dyDescent="0.3">
      <c r="A405">
        <v>4489</v>
      </c>
      <c r="B405" s="2">
        <v>44290.584734627831</v>
      </c>
      <c r="C405">
        <v>198742</v>
      </c>
      <c r="D405">
        <v>43842</v>
      </c>
      <c r="N405" s="24">
        <v>41357</v>
      </c>
      <c r="O405" s="28">
        <v>5</v>
      </c>
      <c r="R405">
        <v>41357</v>
      </c>
      <c r="S405">
        <v>5</v>
      </c>
    </row>
    <row r="406" spans="1:19" x14ac:dyDescent="0.3">
      <c r="A406">
        <v>4494</v>
      </c>
      <c r="B406" s="2">
        <v>44290.601320388349</v>
      </c>
      <c r="C406">
        <v>47836</v>
      </c>
      <c r="D406">
        <v>12149</v>
      </c>
      <c r="N406" s="24">
        <v>41372</v>
      </c>
      <c r="O406" s="28">
        <v>5</v>
      </c>
      <c r="R406">
        <v>41372</v>
      </c>
      <c r="S406">
        <v>5</v>
      </c>
    </row>
    <row r="407" spans="1:19" x14ac:dyDescent="0.3">
      <c r="A407">
        <v>4499</v>
      </c>
      <c r="B407" s="2">
        <v>44290.60325937681</v>
      </c>
      <c r="C407">
        <v>298012</v>
      </c>
      <c r="D407">
        <v>230507</v>
      </c>
      <c r="N407" s="24">
        <v>41396</v>
      </c>
      <c r="O407" s="28">
        <v>70</v>
      </c>
      <c r="R407">
        <v>41396</v>
      </c>
      <c r="S407">
        <v>70</v>
      </c>
    </row>
    <row r="408" spans="1:19" x14ac:dyDescent="0.3">
      <c r="A408">
        <v>4501</v>
      </c>
      <c r="B408" s="2">
        <v>44290.608197411006</v>
      </c>
      <c r="C408">
        <v>47940</v>
      </c>
      <c r="D408">
        <v>370651</v>
      </c>
      <c r="N408" s="24">
        <v>41469</v>
      </c>
      <c r="O408" s="28">
        <v>1</v>
      </c>
      <c r="R408">
        <v>41469</v>
      </c>
      <c r="S408">
        <v>1</v>
      </c>
    </row>
    <row r="409" spans="1:19" x14ac:dyDescent="0.3">
      <c r="A409">
        <v>4502</v>
      </c>
      <c r="B409" s="2">
        <v>44290.608601941749</v>
      </c>
      <c r="C409">
        <v>68928</v>
      </c>
      <c r="D409">
        <v>373415</v>
      </c>
      <c r="N409" s="24">
        <v>41557</v>
      </c>
      <c r="O409" s="28">
        <v>7</v>
      </c>
      <c r="R409">
        <v>41557</v>
      </c>
      <c r="S409">
        <v>7</v>
      </c>
    </row>
    <row r="410" spans="1:19" x14ac:dyDescent="0.3">
      <c r="A410">
        <v>4503</v>
      </c>
      <c r="B410" s="2">
        <v>44290.608666666667</v>
      </c>
      <c r="C410">
        <v>116962</v>
      </c>
      <c r="D410">
        <v>129210</v>
      </c>
      <c r="N410" s="24">
        <v>41578</v>
      </c>
      <c r="O410" s="28">
        <v>20</v>
      </c>
      <c r="R410">
        <v>41578</v>
      </c>
      <c r="S410">
        <v>20</v>
      </c>
    </row>
    <row r="411" spans="1:19" x14ac:dyDescent="0.3">
      <c r="A411">
        <v>4505</v>
      </c>
      <c r="B411" s="2">
        <v>44290.618945890681</v>
      </c>
      <c r="C411">
        <v>19658</v>
      </c>
      <c r="D411">
        <v>230507</v>
      </c>
      <c r="N411" s="24">
        <v>41687</v>
      </c>
      <c r="O411" s="28">
        <v>2</v>
      </c>
      <c r="R411">
        <v>41687</v>
      </c>
      <c r="S411">
        <v>2</v>
      </c>
    </row>
    <row r="412" spans="1:19" x14ac:dyDescent="0.3">
      <c r="A412">
        <v>4507</v>
      </c>
      <c r="B412" s="2">
        <v>44290.619524271846</v>
      </c>
      <c r="C412">
        <v>326375</v>
      </c>
      <c r="D412">
        <v>207996</v>
      </c>
      <c r="N412" s="24">
        <v>42035</v>
      </c>
      <c r="O412" s="28">
        <v>182</v>
      </c>
      <c r="R412">
        <v>42035</v>
      </c>
      <c r="S412">
        <v>182</v>
      </c>
    </row>
    <row r="413" spans="1:19" x14ac:dyDescent="0.3">
      <c r="A413">
        <v>4512</v>
      </c>
      <c r="B413" s="2">
        <v>44290.622355987056</v>
      </c>
      <c r="C413">
        <v>95519</v>
      </c>
      <c r="D413">
        <v>411922</v>
      </c>
      <c r="N413" s="24">
        <v>42042</v>
      </c>
      <c r="O413" s="28">
        <v>4</v>
      </c>
      <c r="R413">
        <v>42042</v>
      </c>
      <c r="S413">
        <v>4</v>
      </c>
    </row>
    <row r="414" spans="1:19" x14ac:dyDescent="0.3">
      <c r="A414">
        <v>4514</v>
      </c>
      <c r="B414" s="2">
        <v>44290.646627831709</v>
      </c>
      <c r="C414">
        <v>16266</v>
      </c>
      <c r="D414">
        <v>228405</v>
      </c>
      <c r="N414" s="24">
        <v>42162</v>
      </c>
      <c r="O414" s="28">
        <v>10</v>
      </c>
      <c r="R414">
        <v>42162</v>
      </c>
      <c r="S414">
        <v>10</v>
      </c>
    </row>
    <row r="415" spans="1:19" x14ac:dyDescent="0.3">
      <c r="A415">
        <v>4516</v>
      </c>
      <c r="B415" s="2">
        <v>44290.647083956421</v>
      </c>
      <c r="C415">
        <v>218418</v>
      </c>
      <c r="D415">
        <v>411922</v>
      </c>
      <c r="N415" s="24">
        <v>42329</v>
      </c>
      <c r="O415" s="28">
        <v>1</v>
      </c>
      <c r="R415">
        <v>42329</v>
      </c>
      <c r="S415">
        <v>1</v>
      </c>
    </row>
    <row r="416" spans="1:19" x14ac:dyDescent="0.3">
      <c r="A416">
        <v>4518</v>
      </c>
      <c r="B416" s="2">
        <v>44290.65997734628</v>
      </c>
      <c r="C416">
        <v>218109</v>
      </c>
      <c r="D416">
        <v>238334</v>
      </c>
      <c r="N416" s="24">
        <v>42575</v>
      </c>
      <c r="O416" s="28">
        <v>2</v>
      </c>
      <c r="R416">
        <v>42575</v>
      </c>
      <c r="S416">
        <v>2</v>
      </c>
    </row>
    <row r="417" spans="1:19" x14ac:dyDescent="0.3">
      <c r="A417">
        <v>4521</v>
      </c>
      <c r="B417" s="2">
        <v>44290.670495145634</v>
      </c>
      <c r="C417">
        <v>159076</v>
      </c>
      <c r="D417">
        <v>226626</v>
      </c>
      <c r="N417" s="24">
        <v>42584</v>
      </c>
      <c r="O417" s="28">
        <v>15</v>
      </c>
      <c r="R417">
        <v>42584</v>
      </c>
      <c r="S417">
        <v>15</v>
      </c>
    </row>
    <row r="418" spans="1:19" x14ac:dyDescent="0.3">
      <c r="A418">
        <v>4523</v>
      </c>
      <c r="B418" s="2">
        <v>44290.67089967637</v>
      </c>
      <c r="C418">
        <v>136905</v>
      </c>
      <c r="D418">
        <v>251574</v>
      </c>
      <c r="N418" s="24">
        <v>42705</v>
      </c>
      <c r="O418" s="28">
        <v>228</v>
      </c>
      <c r="R418">
        <v>42705</v>
      </c>
      <c r="S418">
        <v>228</v>
      </c>
    </row>
    <row r="419" spans="1:19" x14ac:dyDescent="0.3">
      <c r="A419">
        <v>4525</v>
      </c>
      <c r="B419" s="2">
        <v>44290.672113268614</v>
      </c>
      <c r="C419">
        <v>125099</v>
      </c>
      <c r="D419">
        <v>349014</v>
      </c>
      <c r="N419" s="24">
        <v>42824</v>
      </c>
      <c r="O419" s="28">
        <v>7</v>
      </c>
      <c r="R419">
        <v>42824</v>
      </c>
      <c r="S419">
        <v>7</v>
      </c>
    </row>
    <row r="420" spans="1:19" x14ac:dyDescent="0.3">
      <c r="A420">
        <v>4528</v>
      </c>
      <c r="B420" s="2">
        <v>44290.674540453074</v>
      </c>
      <c r="C420">
        <v>153598</v>
      </c>
      <c r="D420">
        <v>75080</v>
      </c>
      <c r="N420" s="24">
        <v>42834</v>
      </c>
      <c r="O420" s="28">
        <v>1</v>
      </c>
      <c r="R420">
        <v>42834</v>
      </c>
      <c r="S420">
        <v>1</v>
      </c>
    </row>
    <row r="421" spans="1:19" x14ac:dyDescent="0.3">
      <c r="A421">
        <v>4531</v>
      </c>
      <c r="B421" s="2">
        <v>44290.683440129455</v>
      </c>
      <c r="C421">
        <v>260063</v>
      </c>
      <c r="D421">
        <v>209917</v>
      </c>
      <c r="N421" s="24">
        <v>42842</v>
      </c>
      <c r="O421" s="28">
        <v>8</v>
      </c>
      <c r="R421">
        <v>42842</v>
      </c>
      <c r="S421">
        <v>8</v>
      </c>
    </row>
    <row r="422" spans="1:19" x14ac:dyDescent="0.3">
      <c r="A422">
        <v>4533</v>
      </c>
      <c r="B422" s="2">
        <v>44290.687063203834</v>
      </c>
      <c r="C422">
        <v>141472</v>
      </c>
      <c r="D422">
        <v>12845</v>
      </c>
      <c r="N422" s="24">
        <v>42975</v>
      </c>
      <c r="O422" s="28">
        <v>2</v>
      </c>
      <c r="R422">
        <v>42975</v>
      </c>
      <c r="S422">
        <v>2</v>
      </c>
    </row>
    <row r="423" spans="1:19" x14ac:dyDescent="0.3">
      <c r="A423">
        <v>4535</v>
      </c>
      <c r="B423" s="2">
        <v>44290.70021668142</v>
      </c>
      <c r="C423">
        <v>70301</v>
      </c>
      <c r="D423">
        <v>5151</v>
      </c>
      <c r="N423" s="24">
        <v>43073</v>
      </c>
      <c r="O423" s="28">
        <v>5</v>
      </c>
      <c r="R423">
        <v>43073</v>
      </c>
      <c r="S423">
        <v>5</v>
      </c>
    </row>
    <row r="424" spans="1:19" x14ac:dyDescent="0.3">
      <c r="A424">
        <v>4537</v>
      </c>
      <c r="B424" s="2">
        <v>44290.701239482201</v>
      </c>
      <c r="C424">
        <v>94922</v>
      </c>
      <c r="D424">
        <v>182191</v>
      </c>
      <c r="N424" s="24">
        <v>43075</v>
      </c>
      <c r="O424" s="28">
        <v>3</v>
      </c>
      <c r="R424">
        <v>43075</v>
      </c>
      <c r="S424">
        <v>3</v>
      </c>
    </row>
    <row r="425" spans="1:19" x14ac:dyDescent="0.3">
      <c r="A425">
        <v>4539</v>
      </c>
      <c r="B425" s="2">
        <v>44290.704071197411</v>
      </c>
      <c r="C425">
        <v>268982</v>
      </c>
      <c r="D425">
        <v>347008</v>
      </c>
      <c r="N425" s="24">
        <v>43099</v>
      </c>
      <c r="O425" s="28">
        <v>3</v>
      </c>
      <c r="R425">
        <v>43099</v>
      </c>
      <c r="S425">
        <v>3</v>
      </c>
    </row>
    <row r="426" spans="1:19" x14ac:dyDescent="0.3">
      <c r="A426">
        <v>4541</v>
      </c>
      <c r="B426" s="2">
        <v>44290.713375404528</v>
      </c>
      <c r="C426">
        <v>40633</v>
      </c>
      <c r="D426">
        <v>347008</v>
      </c>
      <c r="N426" s="24">
        <v>43217</v>
      </c>
      <c r="O426" s="28">
        <v>7</v>
      </c>
      <c r="R426">
        <v>43217</v>
      </c>
      <c r="S426">
        <v>7</v>
      </c>
    </row>
    <row r="427" spans="1:19" x14ac:dyDescent="0.3">
      <c r="A427">
        <v>4545</v>
      </c>
      <c r="B427" s="2">
        <v>44290.715802589002</v>
      </c>
      <c r="C427">
        <v>107103</v>
      </c>
      <c r="D427">
        <v>158978</v>
      </c>
      <c r="N427" s="24">
        <v>43457</v>
      </c>
      <c r="O427" s="28">
        <v>3</v>
      </c>
      <c r="R427">
        <v>43457</v>
      </c>
      <c r="S427">
        <v>3</v>
      </c>
    </row>
    <row r="428" spans="1:19" x14ac:dyDescent="0.3">
      <c r="A428">
        <v>4546</v>
      </c>
      <c r="B428" s="2">
        <v>44290.718634304212</v>
      </c>
      <c r="C428">
        <v>93864</v>
      </c>
      <c r="D428">
        <v>463334</v>
      </c>
      <c r="N428" s="24">
        <v>43507</v>
      </c>
      <c r="O428" s="28">
        <v>11</v>
      </c>
      <c r="R428">
        <v>43507</v>
      </c>
      <c r="S428">
        <v>11</v>
      </c>
    </row>
    <row r="429" spans="1:19" x14ac:dyDescent="0.3">
      <c r="A429">
        <v>4547</v>
      </c>
      <c r="B429" s="2">
        <v>44290.719847896442</v>
      </c>
      <c r="C429">
        <v>95749</v>
      </c>
      <c r="D429">
        <v>357547</v>
      </c>
      <c r="N429" s="24">
        <v>43518</v>
      </c>
      <c r="O429" s="28">
        <v>1</v>
      </c>
      <c r="R429">
        <v>43518</v>
      </c>
      <c r="S429">
        <v>1</v>
      </c>
    </row>
    <row r="430" spans="1:19" x14ac:dyDescent="0.3">
      <c r="A430">
        <v>4548</v>
      </c>
      <c r="B430" s="2">
        <v>44290.75066377758</v>
      </c>
      <c r="C430">
        <v>256738</v>
      </c>
      <c r="D430">
        <v>470762</v>
      </c>
      <c r="N430" s="24">
        <v>43623</v>
      </c>
      <c r="O430" s="28">
        <v>158</v>
      </c>
      <c r="R430">
        <v>43623</v>
      </c>
      <c r="S430">
        <v>158</v>
      </c>
    </row>
    <row r="431" spans="1:19" x14ac:dyDescent="0.3">
      <c r="A431">
        <v>4550</v>
      </c>
      <c r="B431" s="2">
        <v>44290.790236245957</v>
      </c>
      <c r="C431">
        <v>338450</v>
      </c>
      <c r="D431">
        <v>395593</v>
      </c>
      <c r="N431" s="24">
        <v>43631</v>
      </c>
      <c r="O431" s="28">
        <v>10</v>
      </c>
      <c r="R431">
        <v>43631</v>
      </c>
      <c r="S431">
        <v>10</v>
      </c>
    </row>
    <row r="432" spans="1:19" x14ac:dyDescent="0.3">
      <c r="A432">
        <v>4551</v>
      </c>
      <c r="B432" s="2">
        <v>44290.802776699027</v>
      </c>
      <c r="C432">
        <v>337301</v>
      </c>
      <c r="D432">
        <v>250679</v>
      </c>
      <c r="N432" s="24">
        <v>43697</v>
      </c>
      <c r="O432" s="28">
        <v>108</v>
      </c>
      <c r="R432">
        <v>43697</v>
      </c>
      <c r="S432">
        <v>108</v>
      </c>
    </row>
    <row r="433" spans="1:19" x14ac:dyDescent="0.3">
      <c r="A433">
        <v>4555</v>
      </c>
      <c r="B433" s="2">
        <v>44290.807226537218</v>
      </c>
      <c r="C433">
        <v>66668</v>
      </c>
      <c r="D433">
        <v>347393</v>
      </c>
      <c r="N433" s="24">
        <v>43842</v>
      </c>
      <c r="O433" s="28">
        <v>592</v>
      </c>
      <c r="R433">
        <v>43842</v>
      </c>
      <c r="S433">
        <v>592</v>
      </c>
    </row>
    <row r="434" spans="1:19" x14ac:dyDescent="0.3">
      <c r="A434">
        <v>4556</v>
      </c>
      <c r="B434" s="2">
        <v>44290.808844660198</v>
      </c>
      <c r="C434">
        <v>253137</v>
      </c>
      <c r="D434">
        <v>473327</v>
      </c>
      <c r="N434" s="24">
        <v>43850</v>
      </c>
      <c r="O434" s="28">
        <v>1</v>
      </c>
      <c r="R434">
        <v>43850</v>
      </c>
      <c r="S434">
        <v>1</v>
      </c>
    </row>
    <row r="435" spans="1:19" x14ac:dyDescent="0.3">
      <c r="A435">
        <v>4561</v>
      </c>
      <c r="B435" s="2">
        <v>44290.817744336571</v>
      </c>
      <c r="C435">
        <v>125600</v>
      </c>
      <c r="D435">
        <v>397</v>
      </c>
      <c r="N435" s="24">
        <v>43927</v>
      </c>
      <c r="O435" s="28">
        <v>9</v>
      </c>
      <c r="R435">
        <v>43927</v>
      </c>
      <c r="S435">
        <v>9</v>
      </c>
    </row>
    <row r="436" spans="1:19" x14ac:dyDescent="0.3">
      <c r="A436">
        <v>4566</v>
      </c>
      <c r="B436" s="2">
        <v>44290.823812297735</v>
      </c>
      <c r="C436">
        <v>232277</v>
      </c>
      <c r="D436">
        <v>284325</v>
      </c>
      <c r="N436" s="24">
        <v>44035</v>
      </c>
      <c r="O436" s="28">
        <v>4</v>
      </c>
      <c r="R436">
        <v>44035</v>
      </c>
      <c r="S436">
        <v>4</v>
      </c>
    </row>
    <row r="437" spans="1:19" x14ac:dyDescent="0.3">
      <c r="A437">
        <v>4567</v>
      </c>
      <c r="B437" s="2">
        <v>44290.833925566345</v>
      </c>
      <c r="C437">
        <v>31988</v>
      </c>
      <c r="D437">
        <v>383738</v>
      </c>
      <c r="N437" s="24">
        <v>44466</v>
      </c>
      <c r="O437" s="28">
        <v>10</v>
      </c>
      <c r="R437">
        <v>44466</v>
      </c>
      <c r="S437">
        <v>10</v>
      </c>
    </row>
    <row r="438" spans="1:19" x14ac:dyDescent="0.3">
      <c r="A438">
        <v>4571</v>
      </c>
      <c r="B438" s="2">
        <v>44290.842825242718</v>
      </c>
      <c r="C438">
        <v>218109</v>
      </c>
      <c r="D438">
        <v>21760</v>
      </c>
      <c r="N438" s="24">
        <v>44526</v>
      </c>
      <c r="O438" s="28">
        <v>1</v>
      </c>
      <c r="R438">
        <v>44526</v>
      </c>
      <c r="S438">
        <v>1</v>
      </c>
    </row>
    <row r="439" spans="1:19" x14ac:dyDescent="0.3">
      <c r="A439">
        <v>4576</v>
      </c>
      <c r="B439" s="2">
        <v>44290.872760517799</v>
      </c>
      <c r="C439">
        <v>238440</v>
      </c>
      <c r="D439">
        <v>228405</v>
      </c>
      <c r="N439" s="24">
        <v>44557</v>
      </c>
      <c r="O439" s="28">
        <v>1</v>
      </c>
      <c r="R439">
        <v>44557</v>
      </c>
      <c r="S439">
        <v>1</v>
      </c>
    </row>
    <row r="440" spans="1:19" x14ac:dyDescent="0.3">
      <c r="A440">
        <v>4580</v>
      </c>
      <c r="B440" s="2">
        <v>44290.880446601943</v>
      </c>
      <c r="C440">
        <v>148820</v>
      </c>
      <c r="D440">
        <v>250679</v>
      </c>
      <c r="N440" s="24">
        <v>45163</v>
      </c>
      <c r="O440" s="28">
        <v>12</v>
      </c>
      <c r="R440">
        <v>45163</v>
      </c>
      <c r="S440">
        <v>12</v>
      </c>
    </row>
    <row r="441" spans="1:19" x14ac:dyDescent="0.3">
      <c r="A441">
        <v>4582</v>
      </c>
      <c r="B441" s="2">
        <v>44290.895009708736</v>
      </c>
      <c r="C441">
        <v>19869</v>
      </c>
      <c r="D441">
        <v>160701</v>
      </c>
      <c r="N441" s="24">
        <v>45339</v>
      </c>
      <c r="O441" s="28">
        <v>1</v>
      </c>
      <c r="R441">
        <v>45339</v>
      </c>
      <c r="S441">
        <v>1</v>
      </c>
    </row>
    <row r="442" spans="1:19" x14ac:dyDescent="0.3">
      <c r="A442">
        <v>4583</v>
      </c>
      <c r="B442" s="2">
        <v>44290.897436893203</v>
      </c>
      <c r="C442">
        <v>242276</v>
      </c>
      <c r="D442">
        <v>88863</v>
      </c>
      <c r="N442" s="24">
        <v>45364</v>
      </c>
      <c r="O442" s="28">
        <v>9</v>
      </c>
      <c r="R442">
        <v>45364</v>
      </c>
      <c r="S442">
        <v>9</v>
      </c>
    </row>
    <row r="443" spans="1:19" x14ac:dyDescent="0.3">
      <c r="A443">
        <v>4584</v>
      </c>
      <c r="B443" s="2">
        <v>44290.906741100327</v>
      </c>
      <c r="C443">
        <v>345479</v>
      </c>
      <c r="D443">
        <v>51317</v>
      </c>
      <c r="N443" s="24">
        <v>45595</v>
      </c>
      <c r="O443" s="28">
        <v>10</v>
      </c>
      <c r="R443">
        <v>45595</v>
      </c>
      <c r="S443">
        <v>10</v>
      </c>
    </row>
    <row r="444" spans="1:19" x14ac:dyDescent="0.3">
      <c r="A444">
        <v>4588</v>
      </c>
      <c r="B444" s="2">
        <v>44290.911999999997</v>
      </c>
      <c r="C444">
        <v>208387</v>
      </c>
      <c r="D444">
        <v>347393</v>
      </c>
      <c r="N444" s="24">
        <v>45803</v>
      </c>
      <c r="O444" s="28">
        <v>7</v>
      </c>
      <c r="R444">
        <v>45803</v>
      </c>
      <c r="S444">
        <v>7</v>
      </c>
    </row>
    <row r="445" spans="1:19" x14ac:dyDescent="0.3">
      <c r="A445">
        <v>4593</v>
      </c>
      <c r="B445" s="2">
        <v>44290.921304207121</v>
      </c>
      <c r="C445">
        <v>201133</v>
      </c>
      <c r="D445">
        <v>98704</v>
      </c>
      <c r="N445" s="24">
        <v>45886</v>
      </c>
      <c r="O445" s="28">
        <v>1</v>
      </c>
      <c r="R445">
        <v>45886</v>
      </c>
      <c r="S445">
        <v>1</v>
      </c>
    </row>
    <row r="446" spans="1:19" x14ac:dyDescent="0.3">
      <c r="A446">
        <v>4598</v>
      </c>
      <c r="B446" s="2">
        <v>44290.922147282326</v>
      </c>
      <c r="C446">
        <v>188164</v>
      </c>
      <c r="D446">
        <v>351192</v>
      </c>
      <c r="N446" s="24">
        <v>45895</v>
      </c>
      <c r="O446" s="28">
        <v>9</v>
      </c>
      <c r="R446">
        <v>45895</v>
      </c>
      <c r="S446">
        <v>9</v>
      </c>
    </row>
    <row r="447" spans="1:19" x14ac:dyDescent="0.3">
      <c r="A447">
        <v>4601</v>
      </c>
      <c r="B447" s="2">
        <v>44290.937080906151</v>
      </c>
      <c r="C447">
        <v>30200</v>
      </c>
      <c r="D447">
        <v>230507</v>
      </c>
      <c r="N447" s="24">
        <v>45962</v>
      </c>
      <c r="O447" s="28">
        <v>3</v>
      </c>
      <c r="R447">
        <v>45962</v>
      </c>
      <c r="S447">
        <v>3</v>
      </c>
    </row>
    <row r="448" spans="1:19" x14ac:dyDescent="0.3">
      <c r="A448">
        <v>4605</v>
      </c>
      <c r="B448" s="2">
        <v>44290.938108462782</v>
      </c>
      <c r="C448">
        <v>304392</v>
      </c>
      <c r="D448">
        <v>345201</v>
      </c>
      <c r="N448" s="24">
        <v>46093</v>
      </c>
      <c r="O448" s="28">
        <v>8</v>
      </c>
      <c r="R448">
        <v>46093</v>
      </c>
      <c r="S448">
        <v>8</v>
      </c>
    </row>
    <row r="449" spans="1:19" x14ac:dyDescent="0.3">
      <c r="A449">
        <v>4610</v>
      </c>
      <c r="B449" s="2">
        <v>44290.939573351236</v>
      </c>
      <c r="C449">
        <v>17270</v>
      </c>
      <c r="D449">
        <v>183290</v>
      </c>
      <c r="N449" s="24">
        <v>46099</v>
      </c>
      <c r="O449" s="28">
        <v>8</v>
      </c>
      <c r="R449">
        <v>46099</v>
      </c>
      <c r="S449">
        <v>8</v>
      </c>
    </row>
    <row r="450" spans="1:19" x14ac:dyDescent="0.3">
      <c r="A450">
        <v>4611</v>
      </c>
      <c r="B450" s="2">
        <v>44290.943957928808</v>
      </c>
      <c r="C450">
        <v>315095</v>
      </c>
      <c r="D450">
        <v>439981</v>
      </c>
      <c r="N450" s="24">
        <v>46164</v>
      </c>
      <c r="O450" s="28">
        <v>12</v>
      </c>
      <c r="R450">
        <v>46164</v>
      </c>
      <c r="S450">
        <v>12</v>
      </c>
    </row>
    <row r="451" spans="1:19" x14ac:dyDescent="0.3">
      <c r="A451">
        <v>4616</v>
      </c>
      <c r="B451" s="2">
        <v>44290.950743125708</v>
      </c>
      <c r="C451">
        <v>136386</v>
      </c>
      <c r="D451">
        <v>389756</v>
      </c>
      <c r="N451" s="24">
        <v>46273</v>
      </c>
      <c r="O451" s="28">
        <v>6</v>
      </c>
      <c r="R451">
        <v>46273</v>
      </c>
      <c r="S451">
        <v>6</v>
      </c>
    </row>
    <row r="452" spans="1:19" x14ac:dyDescent="0.3">
      <c r="A452">
        <v>4620</v>
      </c>
      <c r="B452" s="2">
        <v>44290.964354380929</v>
      </c>
      <c r="C452">
        <v>344565</v>
      </c>
      <c r="D452">
        <v>411922</v>
      </c>
      <c r="N452" s="24">
        <v>46386</v>
      </c>
      <c r="O452" s="28">
        <v>11</v>
      </c>
      <c r="R452">
        <v>46386</v>
      </c>
      <c r="S452">
        <v>11</v>
      </c>
    </row>
    <row r="453" spans="1:19" x14ac:dyDescent="0.3">
      <c r="A453">
        <v>4621</v>
      </c>
      <c r="B453" s="2">
        <v>44290.97448652608</v>
      </c>
      <c r="C453">
        <v>27337</v>
      </c>
      <c r="D453">
        <v>439981</v>
      </c>
      <c r="N453" s="24">
        <v>46388</v>
      </c>
      <c r="O453" s="28">
        <v>3</v>
      </c>
      <c r="R453">
        <v>46388</v>
      </c>
      <c r="S453">
        <v>3</v>
      </c>
    </row>
    <row r="454" spans="1:19" x14ac:dyDescent="0.3">
      <c r="A454">
        <v>4622</v>
      </c>
      <c r="B454" s="2">
        <v>44290.986433656959</v>
      </c>
      <c r="C454">
        <v>263279</v>
      </c>
      <c r="D454">
        <v>250679</v>
      </c>
      <c r="N454" s="24">
        <v>46586</v>
      </c>
      <c r="O454" s="28">
        <v>1</v>
      </c>
      <c r="R454">
        <v>46586</v>
      </c>
      <c r="S454">
        <v>1</v>
      </c>
    </row>
    <row r="455" spans="1:19" x14ac:dyDescent="0.3">
      <c r="A455">
        <v>4623</v>
      </c>
      <c r="B455" s="2">
        <v>44291.068553398058</v>
      </c>
      <c r="C455">
        <v>285386</v>
      </c>
      <c r="D455">
        <v>182191</v>
      </c>
      <c r="N455" s="24">
        <v>46668</v>
      </c>
      <c r="O455" s="28">
        <v>4</v>
      </c>
      <c r="R455">
        <v>46668</v>
      </c>
      <c r="S455">
        <v>4</v>
      </c>
    </row>
    <row r="456" spans="1:19" x14ac:dyDescent="0.3">
      <c r="A456">
        <v>4628</v>
      </c>
      <c r="B456" s="2">
        <v>44291.111433656959</v>
      </c>
      <c r="C456">
        <v>217369</v>
      </c>
      <c r="D456">
        <v>230507</v>
      </c>
      <c r="N456" s="24">
        <v>46715</v>
      </c>
      <c r="O456" s="28">
        <v>6</v>
      </c>
      <c r="R456">
        <v>46715</v>
      </c>
      <c r="S456">
        <v>6</v>
      </c>
    </row>
    <row r="457" spans="1:19" x14ac:dyDescent="0.3">
      <c r="A457">
        <v>4630</v>
      </c>
      <c r="B457" s="2">
        <v>44291.16402265372</v>
      </c>
      <c r="C457">
        <v>325464</v>
      </c>
      <c r="D457">
        <v>311670</v>
      </c>
      <c r="N457" s="24">
        <v>46923</v>
      </c>
      <c r="O457" s="28">
        <v>17</v>
      </c>
      <c r="R457">
        <v>46923</v>
      </c>
      <c r="S457">
        <v>17</v>
      </c>
    </row>
    <row r="458" spans="1:19" x14ac:dyDescent="0.3">
      <c r="A458">
        <v>4631</v>
      </c>
      <c r="B458" s="2">
        <v>44291.187485436894</v>
      </c>
      <c r="C458">
        <v>156749</v>
      </c>
      <c r="D458">
        <v>114865</v>
      </c>
      <c r="N458" s="24">
        <v>47035</v>
      </c>
      <c r="O458" s="28">
        <v>4</v>
      </c>
      <c r="R458">
        <v>47035</v>
      </c>
      <c r="S458">
        <v>4</v>
      </c>
    </row>
    <row r="459" spans="1:19" x14ac:dyDescent="0.3">
      <c r="A459">
        <v>4634</v>
      </c>
      <c r="B459" s="2">
        <v>44291.200834951458</v>
      </c>
      <c r="C459">
        <v>281672</v>
      </c>
      <c r="D459">
        <v>267359</v>
      </c>
      <c r="N459" s="24">
        <v>47111</v>
      </c>
      <c r="O459" s="28">
        <v>2</v>
      </c>
      <c r="R459">
        <v>47111</v>
      </c>
      <c r="S459">
        <v>2</v>
      </c>
    </row>
    <row r="460" spans="1:19" x14ac:dyDescent="0.3">
      <c r="A460">
        <v>4638</v>
      </c>
      <c r="B460" s="2">
        <v>44291.229152103559</v>
      </c>
      <c r="C460">
        <v>242991</v>
      </c>
      <c r="D460">
        <v>296118</v>
      </c>
      <c r="N460" s="24">
        <v>47234</v>
      </c>
      <c r="O460" s="28">
        <v>5</v>
      </c>
      <c r="R460">
        <v>47234</v>
      </c>
      <c r="S460">
        <v>5</v>
      </c>
    </row>
    <row r="461" spans="1:19" x14ac:dyDescent="0.3">
      <c r="A461">
        <v>4640</v>
      </c>
      <c r="B461" s="2">
        <v>44291.255333333334</v>
      </c>
      <c r="C461">
        <v>299891</v>
      </c>
      <c r="D461">
        <v>42035</v>
      </c>
      <c r="N461" s="24">
        <v>47419</v>
      </c>
      <c r="O461" s="28">
        <v>33</v>
      </c>
      <c r="R461">
        <v>47419</v>
      </c>
      <c r="S461">
        <v>33</v>
      </c>
    </row>
    <row r="462" spans="1:19" x14ac:dyDescent="0.3">
      <c r="A462">
        <v>4642</v>
      </c>
      <c r="B462" s="2">
        <v>44291.264000000003</v>
      </c>
      <c r="C462">
        <v>305806</v>
      </c>
      <c r="D462">
        <v>305874</v>
      </c>
      <c r="N462" s="24">
        <v>47612</v>
      </c>
      <c r="O462" s="28">
        <v>1</v>
      </c>
      <c r="R462">
        <v>47612</v>
      </c>
      <c r="S462">
        <v>1</v>
      </c>
    </row>
    <row r="463" spans="1:19" x14ac:dyDescent="0.3">
      <c r="A463">
        <v>4643</v>
      </c>
      <c r="B463" s="2">
        <v>44291.396223300973</v>
      </c>
      <c r="C463">
        <v>219848</v>
      </c>
      <c r="D463">
        <v>205365</v>
      </c>
      <c r="N463" s="24">
        <v>47691</v>
      </c>
      <c r="O463" s="28">
        <v>11</v>
      </c>
      <c r="R463">
        <v>47691</v>
      </c>
      <c r="S463">
        <v>11</v>
      </c>
    </row>
    <row r="464" spans="1:19" x14ac:dyDescent="0.3">
      <c r="A464">
        <v>4648</v>
      </c>
      <c r="B464" s="2">
        <v>44291.413213592234</v>
      </c>
      <c r="C464">
        <v>83200</v>
      </c>
      <c r="D464">
        <v>433508</v>
      </c>
      <c r="N464" s="24">
        <v>47696</v>
      </c>
      <c r="O464" s="28">
        <v>1</v>
      </c>
      <c r="R464">
        <v>47696</v>
      </c>
      <c r="S464">
        <v>1</v>
      </c>
    </row>
    <row r="465" spans="1:19" x14ac:dyDescent="0.3">
      <c r="A465">
        <v>4653</v>
      </c>
      <c r="B465" s="2">
        <v>44291.441126213591</v>
      </c>
      <c r="C465">
        <v>251719</v>
      </c>
      <c r="D465">
        <v>302552</v>
      </c>
      <c r="N465" s="24">
        <v>47699</v>
      </c>
      <c r="O465" s="28">
        <v>1</v>
      </c>
      <c r="R465">
        <v>47699</v>
      </c>
      <c r="S465">
        <v>1</v>
      </c>
    </row>
    <row r="466" spans="1:19" x14ac:dyDescent="0.3">
      <c r="A466">
        <v>4656</v>
      </c>
      <c r="B466" s="2">
        <v>44291.490074433663</v>
      </c>
      <c r="C466">
        <v>120805</v>
      </c>
      <c r="D466">
        <v>384802</v>
      </c>
      <c r="N466" s="24">
        <v>47802</v>
      </c>
      <c r="O466" s="28">
        <v>1</v>
      </c>
      <c r="R466">
        <v>47802</v>
      </c>
      <c r="S466">
        <v>1</v>
      </c>
    </row>
    <row r="467" spans="1:19" x14ac:dyDescent="0.3">
      <c r="A467">
        <v>4658</v>
      </c>
      <c r="B467" s="2">
        <v>44291.494119741095</v>
      </c>
      <c r="C467">
        <v>109845</v>
      </c>
      <c r="D467">
        <v>40694</v>
      </c>
      <c r="N467" s="24">
        <v>47849</v>
      </c>
      <c r="O467" s="28">
        <v>6</v>
      </c>
      <c r="R467">
        <v>47849</v>
      </c>
      <c r="S467">
        <v>6</v>
      </c>
    </row>
    <row r="468" spans="1:19" x14ac:dyDescent="0.3">
      <c r="A468">
        <v>4662</v>
      </c>
      <c r="B468" s="2">
        <v>44291.534168284787</v>
      </c>
      <c r="C468">
        <v>148820</v>
      </c>
      <c r="D468">
        <v>411922</v>
      </c>
      <c r="N468" s="24">
        <v>47874</v>
      </c>
      <c r="O468" s="28">
        <v>3</v>
      </c>
      <c r="R468">
        <v>47874</v>
      </c>
      <c r="S468">
        <v>3</v>
      </c>
    </row>
    <row r="469" spans="1:19" x14ac:dyDescent="0.3">
      <c r="A469">
        <v>4665</v>
      </c>
      <c r="B469" s="2">
        <v>44291.535381877024</v>
      </c>
      <c r="C469">
        <v>229342</v>
      </c>
      <c r="D469">
        <v>411922</v>
      </c>
      <c r="N469" s="24">
        <v>48114</v>
      </c>
      <c r="O469" s="28">
        <v>5</v>
      </c>
      <c r="R469">
        <v>48114</v>
      </c>
      <c r="S469">
        <v>5</v>
      </c>
    </row>
    <row r="470" spans="1:19" x14ac:dyDescent="0.3">
      <c r="A470">
        <v>4668</v>
      </c>
      <c r="B470" s="2">
        <v>44291.541449838187</v>
      </c>
      <c r="C470">
        <v>245878</v>
      </c>
      <c r="D470">
        <v>411922</v>
      </c>
      <c r="N470" s="24">
        <v>48280</v>
      </c>
      <c r="O470" s="28">
        <v>9</v>
      </c>
      <c r="R470">
        <v>48280</v>
      </c>
      <c r="S470">
        <v>9</v>
      </c>
    </row>
    <row r="471" spans="1:19" x14ac:dyDescent="0.3">
      <c r="A471">
        <v>4673</v>
      </c>
      <c r="B471" s="2">
        <v>44291.545899676377</v>
      </c>
      <c r="C471">
        <v>180403</v>
      </c>
      <c r="D471">
        <v>250679</v>
      </c>
      <c r="N471" s="24">
        <v>48326</v>
      </c>
      <c r="O471" s="28">
        <v>12</v>
      </c>
      <c r="R471">
        <v>48326</v>
      </c>
      <c r="S471">
        <v>12</v>
      </c>
    </row>
    <row r="472" spans="1:19" x14ac:dyDescent="0.3">
      <c r="A472">
        <v>4674</v>
      </c>
      <c r="B472" s="2">
        <v>44291.563699029131</v>
      </c>
      <c r="C472">
        <v>117139</v>
      </c>
      <c r="D472">
        <v>21760</v>
      </c>
      <c r="N472" s="24">
        <v>48386</v>
      </c>
      <c r="O472" s="28">
        <v>1</v>
      </c>
      <c r="R472">
        <v>48386</v>
      </c>
      <c r="S472">
        <v>1</v>
      </c>
    </row>
    <row r="473" spans="1:19" x14ac:dyDescent="0.3">
      <c r="A473">
        <v>4675</v>
      </c>
      <c r="B473" s="2">
        <v>44291.567339805821</v>
      </c>
      <c r="C473">
        <v>267414</v>
      </c>
      <c r="D473">
        <v>230507</v>
      </c>
      <c r="N473" s="24">
        <v>48634</v>
      </c>
      <c r="O473" s="28">
        <v>1</v>
      </c>
      <c r="R473">
        <v>48634</v>
      </c>
      <c r="S473">
        <v>1</v>
      </c>
    </row>
    <row r="474" spans="1:19" x14ac:dyDescent="0.3">
      <c r="A474">
        <v>4677</v>
      </c>
      <c r="B474" s="2">
        <v>44291.570171521038</v>
      </c>
      <c r="C474">
        <v>316015</v>
      </c>
      <c r="D474">
        <v>209551</v>
      </c>
      <c r="N474" s="24">
        <v>48705</v>
      </c>
      <c r="O474" s="28">
        <v>2</v>
      </c>
      <c r="R474">
        <v>48705</v>
      </c>
      <c r="S474">
        <v>2</v>
      </c>
    </row>
    <row r="475" spans="1:19" x14ac:dyDescent="0.3">
      <c r="A475">
        <v>4681</v>
      </c>
      <c r="B475" s="2">
        <v>44291.574621359221</v>
      </c>
      <c r="C475">
        <v>24270</v>
      </c>
      <c r="D475">
        <v>347393</v>
      </c>
      <c r="N475" s="24">
        <v>48738</v>
      </c>
      <c r="O475" s="28">
        <v>12</v>
      </c>
      <c r="R475">
        <v>48738</v>
      </c>
      <c r="S475">
        <v>12</v>
      </c>
    </row>
    <row r="476" spans="1:19" x14ac:dyDescent="0.3">
      <c r="A476">
        <v>4683</v>
      </c>
      <c r="B476" s="2">
        <v>44291.577048543688</v>
      </c>
      <c r="C476">
        <v>24993</v>
      </c>
      <c r="D476">
        <v>240724</v>
      </c>
      <c r="N476" s="24">
        <v>48813</v>
      </c>
      <c r="O476" s="28">
        <v>11</v>
      </c>
      <c r="R476">
        <v>48813</v>
      </c>
      <c r="S476">
        <v>11</v>
      </c>
    </row>
    <row r="477" spans="1:19" x14ac:dyDescent="0.3">
      <c r="A477">
        <v>4685</v>
      </c>
      <c r="B477" s="2">
        <v>44291.577857605182</v>
      </c>
      <c r="C477">
        <v>103554</v>
      </c>
      <c r="D477">
        <v>158978</v>
      </c>
      <c r="N477" s="24">
        <v>48826</v>
      </c>
      <c r="O477" s="28">
        <v>4</v>
      </c>
      <c r="R477">
        <v>48826</v>
      </c>
      <c r="S477">
        <v>4</v>
      </c>
    </row>
    <row r="478" spans="1:19" x14ac:dyDescent="0.3">
      <c r="A478">
        <v>4688</v>
      </c>
      <c r="B478" s="2">
        <v>44291.589588996765</v>
      </c>
      <c r="C478">
        <v>181325</v>
      </c>
      <c r="D478">
        <v>273920</v>
      </c>
      <c r="N478" s="24">
        <v>48930</v>
      </c>
      <c r="O478" s="28">
        <v>24</v>
      </c>
      <c r="R478">
        <v>48930</v>
      </c>
      <c r="S478">
        <v>24</v>
      </c>
    </row>
    <row r="479" spans="1:19" x14ac:dyDescent="0.3">
      <c r="A479">
        <v>4690</v>
      </c>
      <c r="B479" s="2">
        <v>44291.589993527508</v>
      </c>
      <c r="C479">
        <v>201224</v>
      </c>
      <c r="D479">
        <v>387595</v>
      </c>
      <c r="N479" s="24">
        <v>48991</v>
      </c>
      <c r="O479" s="28">
        <v>31</v>
      </c>
      <c r="R479">
        <v>48991</v>
      </c>
      <c r="S479">
        <v>31</v>
      </c>
    </row>
    <row r="480" spans="1:19" x14ac:dyDescent="0.3">
      <c r="A480">
        <v>4694</v>
      </c>
      <c r="B480" s="2">
        <v>44291.594847896435</v>
      </c>
      <c r="C480">
        <v>134290</v>
      </c>
      <c r="D480">
        <v>184941</v>
      </c>
      <c r="N480" s="24">
        <v>49022</v>
      </c>
      <c r="O480" s="28">
        <v>1</v>
      </c>
      <c r="R480">
        <v>49022</v>
      </c>
      <c r="S480">
        <v>1</v>
      </c>
    </row>
    <row r="481" spans="1:19" x14ac:dyDescent="0.3">
      <c r="A481">
        <v>4698</v>
      </c>
      <c r="B481" s="2">
        <v>44291.602938511322</v>
      </c>
      <c r="C481">
        <v>327986</v>
      </c>
      <c r="D481">
        <v>88863</v>
      </c>
      <c r="N481" s="24">
        <v>49057</v>
      </c>
      <c r="O481" s="28">
        <v>13</v>
      </c>
      <c r="R481">
        <v>49057</v>
      </c>
      <c r="S481">
        <v>13</v>
      </c>
    </row>
    <row r="482" spans="1:19" x14ac:dyDescent="0.3">
      <c r="A482">
        <v>4700</v>
      </c>
      <c r="B482" s="2">
        <v>44291.606579288025</v>
      </c>
      <c r="C482">
        <v>201595</v>
      </c>
      <c r="D482">
        <v>258219</v>
      </c>
      <c r="N482" s="24">
        <v>49074</v>
      </c>
      <c r="O482" s="28">
        <v>10</v>
      </c>
      <c r="R482">
        <v>49074</v>
      </c>
      <c r="S482">
        <v>10</v>
      </c>
    </row>
    <row r="483" spans="1:19" x14ac:dyDescent="0.3">
      <c r="A483">
        <v>4703</v>
      </c>
      <c r="B483" s="2">
        <v>44291.611029126208</v>
      </c>
      <c r="C483">
        <v>266405</v>
      </c>
      <c r="D483">
        <v>304128</v>
      </c>
      <c r="N483" s="24">
        <v>49144</v>
      </c>
      <c r="O483" s="28">
        <v>5</v>
      </c>
      <c r="R483">
        <v>49144</v>
      </c>
      <c r="S483">
        <v>5</v>
      </c>
    </row>
    <row r="484" spans="1:19" x14ac:dyDescent="0.3">
      <c r="A484">
        <v>4704</v>
      </c>
      <c r="B484" s="2">
        <v>44291.613860841426</v>
      </c>
      <c r="C484">
        <v>314191</v>
      </c>
      <c r="D484">
        <v>226626</v>
      </c>
      <c r="N484" s="24">
        <v>49263</v>
      </c>
      <c r="O484" s="28">
        <v>23</v>
      </c>
      <c r="R484">
        <v>49263</v>
      </c>
      <c r="S484">
        <v>23</v>
      </c>
    </row>
    <row r="485" spans="1:19" x14ac:dyDescent="0.3">
      <c r="A485">
        <v>4706</v>
      </c>
      <c r="B485" s="2">
        <v>44291.617501618122</v>
      </c>
      <c r="C485">
        <v>254165</v>
      </c>
      <c r="D485">
        <v>182191</v>
      </c>
      <c r="N485" s="24">
        <v>49300</v>
      </c>
      <c r="O485" s="28">
        <v>3</v>
      </c>
      <c r="R485">
        <v>49300</v>
      </c>
      <c r="S485">
        <v>3</v>
      </c>
    </row>
    <row r="486" spans="1:19" x14ac:dyDescent="0.3">
      <c r="A486">
        <v>4708</v>
      </c>
      <c r="B486" s="2">
        <v>44291.625996763752</v>
      </c>
      <c r="C486">
        <v>308529</v>
      </c>
      <c r="D486">
        <v>337058</v>
      </c>
      <c r="N486" s="24">
        <v>49390</v>
      </c>
      <c r="O486" s="28">
        <v>19</v>
      </c>
      <c r="R486">
        <v>49390</v>
      </c>
      <c r="S486">
        <v>19</v>
      </c>
    </row>
    <row r="487" spans="1:19" x14ac:dyDescent="0.3">
      <c r="A487">
        <v>4712</v>
      </c>
      <c r="B487" s="2">
        <v>44291.625996763752</v>
      </c>
      <c r="C487">
        <v>346589</v>
      </c>
      <c r="D487">
        <v>373732</v>
      </c>
      <c r="N487" s="24">
        <v>49490</v>
      </c>
      <c r="O487" s="28">
        <v>2</v>
      </c>
      <c r="R487">
        <v>49490</v>
      </c>
      <c r="S487">
        <v>2</v>
      </c>
    </row>
    <row r="488" spans="1:19" x14ac:dyDescent="0.3">
      <c r="A488">
        <v>4717</v>
      </c>
      <c r="B488" s="2">
        <v>44291.639346278316</v>
      </c>
      <c r="C488">
        <v>35571</v>
      </c>
      <c r="D488">
        <v>250679</v>
      </c>
      <c r="N488" s="24">
        <v>49538</v>
      </c>
      <c r="O488" s="28">
        <v>14</v>
      </c>
      <c r="R488">
        <v>49538</v>
      </c>
      <c r="S488">
        <v>14</v>
      </c>
    </row>
    <row r="489" spans="1:19" x14ac:dyDescent="0.3">
      <c r="A489">
        <v>4718</v>
      </c>
      <c r="B489" s="2">
        <v>44291.64865048544</v>
      </c>
      <c r="C489">
        <v>34701</v>
      </c>
      <c r="D489">
        <v>411922</v>
      </c>
      <c r="N489" s="24">
        <v>49732</v>
      </c>
      <c r="O489" s="28">
        <v>8</v>
      </c>
      <c r="R489">
        <v>49732</v>
      </c>
      <c r="S489">
        <v>8</v>
      </c>
    </row>
    <row r="490" spans="1:19" x14ac:dyDescent="0.3">
      <c r="A490">
        <v>4720</v>
      </c>
      <c r="B490" s="2">
        <v>44291.658763754043</v>
      </c>
      <c r="C490">
        <v>219944</v>
      </c>
      <c r="D490">
        <v>158978</v>
      </c>
      <c r="N490" s="24">
        <v>49819</v>
      </c>
      <c r="O490" s="28">
        <v>15</v>
      </c>
      <c r="R490">
        <v>49819</v>
      </c>
      <c r="S490">
        <v>15</v>
      </c>
    </row>
    <row r="491" spans="1:19" x14ac:dyDescent="0.3">
      <c r="A491">
        <v>4724</v>
      </c>
      <c r="B491" s="2">
        <v>44291.658763754051</v>
      </c>
      <c r="C491">
        <v>90327</v>
      </c>
      <c r="D491">
        <v>209122</v>
      </c>
      <c r="N491" s="24">
        <v>50200</v>
      </c>
      <c r="O491" s="28">
        <v>5</v>
      </c>
      <c r="R491">
        <v>50200</v>
      </c>
      <c r="S491">
        <v>5</v>
      </c>
    </row>
    <row r="492" spans="1:19" x14ac:dyDescent="0.3">
      <c r="A492">
        <v>4725</v>
      </c>
      <c r="B492" s="2">
        <v>44291.670495145634</v>
      </c>
      <c r="C492">
        <v>292615</v>
      </c>
      <c r="D492">
        <v>411922</v>
      </c>
      <c r="N492" s="24">
        <v>50299</v>
      </c>
      <c r="O492" s="28">
        <v>6</v>
      </c>
      <c r="R492">
        <v>50299</v>
      </c>
      <c r="S492">
        <v>6</v>
      </c>
    </row>
    <row r="493" spans="1:19" x14ac:dyDescent="0.3">
      <c r="A493">
        <v>4730</v>
      </c>
      <c r="B493" s="2">
        <v>44291.675754045304</v>
      </c>
      <c r="C493">
        <v>244222</v>
      </c>
      <c r="D493">
        <v>330333</v>
      </c>
      <c r="N493" s="24">
        <v>50301</v>
      </c>
      <c r="O493" s="28">
        <v>1</v>
      </c>
      <c r="R493">
        <v>50301</v>
      </c>
      <c r="S493">
        <v>1</v>
      </c>
    </row>
    <row r="494" spans="1:19" x14ac:dyDescent="0.3">
      <c r="A494">
        <v>4734</v>
      </c>
      <c r="B494" s="2">
        <v>44291.683035598711</v>
      </c>
      <c r="C494">
        <v>103554</v>
      </c>
      <c r="D494">
        <v>411922</v>
      </c>
      <c r="N494" s="24">
        <v>50310</v>
      </c>
      <c r="O494" s="28">
        <v>3</v>
      </c>
      <c r="R494">
        <v>50310</v>
      </c>
      <c r="S494">
        <v>3</v>
      </c>
    </row>
    <row r="495" spans="1:19" x14ac:dyDescent="0.3">
      <c r="A495">
        <v>4735</v>
      </c>
      <c r="B495" s="2">
        <v>44291.694766990295</v>
      </c>
      <c r="C495">
        <v>10762</v>
      </c>
      <c r="D495">
        <v>222412</v>
      </c>
      <c r="N495" s="24">
        <v>50444</v>
      </c>
      <c r="O495" s="28">
        <v>3</v>
      </c>
      <c r="R495">
        <v>50444</v>
      </c>
      <c r="S495">
        <v>3</v>
      </c>
    </row>
    <row r="496" spans="1:19" x14ac:dyDescent="0.3">
      <c r="A496">
        <v>4739</v>
      </c>
      <c r="B496" s="2">
        <v>44291.738456310683</v>
      </c>
      <c r="C496">
        <v>124</v>
      </c>
      <c r="D496">
        <v>227775</v>
      </c>
      <c r="N496" s="24">
        <v>50665</v>
      </c>
      <c r="O496" s="28">
        <v>3</v>
      </c>
      <c r="R496">
        <v>50665</v>
      </c>
      <c r="S496">
        <v>3</v>
      </c>
    </row>
    <row r="497" spans="1:19" x14ac:dyDescent="0.3">
      <c r="A497">
        <v>4744</v>
      </c>
      <c r="B497" s="2">
        <v>44291.738456310683</v>
      </c>
      <c r="C497">
        <v>289012</v>
      </c>
      <c r="D497">
        <v>351192</v>
      </c>
      <c r="N497" s="24">
        <v>50669</v>
      </c>
      <c r="O497" s="28">
        <v>40</v>
      </c>
      <c r="R497">
        <v>50669</v>
      </c>
      <c r="S497">
        <v>40</v>
      </c>
    </row>
    <row r="498" spans="1:19" x14ac:dyDescent="0.3">
      <c r="A498">
        <v>4746</v>
      </c>
      <c r="B498" s="2">
        <v>44291.741692556636</v>
      </c>
      <c r="C498">
        <v>178286</v>
      </c>
      <c r="D498">
        <v>470762</v>
      </c>
      <c r="N498" s="24">
        <v>50702</v>
      </c>
      <c r="O498" s="28">
        <v>15</v>
      </c>
      <c r="R498">
        <v>50702</v>
      </c>
      <c r="S498">
        <v>15</v>
      </c>
    </row>
    <row r="499" spans="1:19" x14ac:dyDescent="0.3">
      <c r="A499">
        <v>4747</v>
      </c>
      <c r="B499" s="2">
        <v>44291.749378640779</v>
      </c>
      <c r="C499">
        <v>69497</v>
      </c>
      <c r="D499">
        <v>411922</v>
      </c>
      <c r="N499" s="24">
        <v>50803</v>
      </c>
      <c r="O499" s="28">
        <v>16</v>
      </c>
      <c r="R499">
        <v>50803</v>
      </c>
      <c r="S499">
        <v>16</v>
      </c>
    </row>
    <row r="500" spans="1:19" x14ac:dyDescent="0.3">
      <c r="A500">
        <v>4751</v>
      </c>
      <c r="B500" s="2">
        <v>44291.749783171523</v>
      </c>
      <c r="C500">
        <v>304141</v>
      </c>
      <c r="D500">
        <v>86890</v>
      </c>
      <c r="N500" s="24">
        <v>50825</v>
      </c>
      <c r="O500" s="28">
        <v>14</v>
      </c>
      <c r="R500">
        <v>50825</v>
      </c>
      <c r="S500">
        <v>14</v>
      </c>
    </row>
    <row r="501" spans="1:19" x14ac:dyDescent="0.3">
      <c r="A501">
        <v>4755</v>
      </c>
      <c r="B501" s="2">
        <v>44291.75787378641</v>
      </c>
      <c r="C501">
        <v>305449</v>
      </c>
      <c r="D501">
        <v>411922</v>
      </c>
      <c r="N501" s="24">
        <v>50898</v>
      </c>
      <c r="O501" s="28">
        <v>15</v>
      </c>
      <c r="R501">
        <v>50898</v>
      </c>
      <c r="S501">
        <v>15</v>
      </c>
    </row>
    <row r="502" spans="1:19" x14ac:dyDescent="0.3">
      <c r="A502">
        <v>4757</v>
      </c>
      <c r="B502" s="2">
        <v>44291.765964401297</v>
      </c>
      <c r="C502">
        <v>133006</v>
      </c>
      <c r="D502">
        <v>347008</v>
      </c>
      <c r="N502" s="24">
        <v>50995</v>
      </c>
      <c r="O502" s="28">
        <v>8</v>
      </c>
      <c r="R502">
        <v>50995</v>
      </c>
      <c r="S502">
        <v>8</v>
      </c>
    </row>
    <row r="503" spans="1:19" x14ac:dyDescent="0.3">
      <c r="A503">
        <v>4762</v>
      </c>
      <c r="B503" s="2">
        <v>44291.774459546927</v>
      </c>
      <c r="C503">
        <v>21290</v>
      </c>
      <c r="D503">
        <v>175663</v>
      </c>
      <c r="N503" s="24">
        <v>51048</v>
      </c>
      <c r="O503" s="28">
        <v>2</v>
      </c>
      <c r="R503">
        <v>51048</v>
      </c>
      <c r="S503">
        <v>2</v>
      </c>
    </row>
    <row r="504" spans="1:19" x14ac:dyDescent="0.3">
      <c r="A504">
        <v>4763</v>
      </c>
      <c r="B504" s="2">
        <v>44291.783763754051</v>
      </c>
      <c r="C504">
        <v>62601</v>
      </c>
      <c r="D504">
        <v>411922</v>
      </c>
      <c r="N504" s="24">
        <v>51155</v>
      </c>
      <c r="O504" s="28">
        <v>2</v>
      </c>
      <c r="R504">
        <v>51155</v>
      </c>
      <c r="S504">
        <v>2</v>
      </c>
    </row>
    <row r="505" spans="1:19" x14ac:dyDescent="0.3">
      <c r="A505">
        <v>4764</v>
      </c>
      <c r="B505" s="2">
        <v>44291.78619093851</v>
      </c>
      <c r="C505">
        <v>55495</v>
      </c>
      <c r="D505">
        <v>182984</v>
      </c>
      <c r="N505" s="24">
        <v>51162</v>
      </c>
      <c r="O505" s="28">
        <v>88</v>
      </c>
      <c r="R505">
        <v>51162</v>
      </c>
      <c r="S505">
        <v>88</v>
      </c>
    </row>
    <row r="506" spans="1:19" x14ac:dyDescent="0.3">
      <c r="A506">
        <v>4765</v>
      </c>
      <c r="B506" s="2">
        <v>44291.795090614891</v>
      </c>
      <c r="C506">
        <v>87702</v>
      </c>
      <c r="D506">
        <v>42035</v>
      </c>
      <c r="N506" s="24">
        <v>51317</v>
      </c>
      <c r="O506" s="28">
        <v>64</v>
      </c>
      <c r="R506">
        <v>51317</v>
      </c>
      <c r="S506">
        <v>64</v>
      </c>
    </row>
    <row r="507" spans="1:19" x14ac:dyDescent="0.3">
      <c r="A507">
        <v>4770</v>
      </c>
      <c r="B507" s="2">
        <v>44291.798333333332</v>
      </c>
      <c r="C507">
        <v>61083</v>
      </c>
      <c r="D507">
        <v>119655</v>
      </c>
      <c r="N507" s="24">
        <v>51368</v>
      </c>
      <c r="O507" s="28">
        <v>19</v>
      </c>
      <c r="R507">
        <v>51368</v>
      </c>
      <c r="S507">
        <v>19</v>
      </c>
    </row>
    <row r="508" spans="1:19" x14ac:dyDescent="0.3">
      <c r="A508">
        <v>4773</v>
      </c>
      <c r="B508" s="2">
        <v>44291.799944983824</v>
      </c>
      <c r="C508">
        <v>84722</v>
      </c>
      <c r="D508">
        <v>371515</v>
      </c>
      <c r="N508" s="24">
        <v>51416</v>
      </c>
      <c r="O508" s="28">
        <v>11</v>
      </c>
      <c r="R508">
        <v>51416</v>
      </c>
      <c r="S508">
        <v>11</v>
      </c>
    </row>
    <row r="509" spans="1:19" x14ac:dyDescent="0.3">
      <c r="A509">
        <v>4774</v>
      </c>
      <c r="B509" s="2">
        <v>44291.80034951456</v>
      </c>
      <c r="C509">
        <v>242719</v>
      </c>
      <c r="D509">
        <v>439981</v>
      </c>
      <c r="N509" s="24">
        <v>51432</v>
      </c>
      <c r="O509" s="28">
        <v>4</v>
      </c>
      <c r="R509">
        <v>51432</v>
      </c>
      <c r="S509">
        <v>4</v>
      </c>
    </row>
    <row r="510" spans="1:19" x14ac:dyDescent="0.3">
      <c r="A510">
        <v>4776</v>
      </c>
      <c r="B510" s="2">
        <v>44291.813699029124</v>
      </c>
      <c r="C510">
        <v>239287</v>
      </c>
      <c r="D510">
        <v>371515</v>
      </c>
      <c r="N510" s="24">
        <v>51479</v>
      </c>
      <c r="O510" s="28">
        <v>11</v>
      </c>
      <c r="R510">
        <v>51479</v>
      </c>
      <c r="S510">
        <v>11</v>
      </c>
    </row>
    <row r="511" spans="1:19" x14ac:dyDescent="0.3">
      <c r="A511">
        <v>4778</v>
      </c>
      <c r="B511" s="2">
        <v>44291.820576051781</v>
      </c>
      <c r="C511">
        <v>264427</v>
      </c>
      <c r="D511">
        <v>154228</v>
      </c>
      <c r="N511" s="24">
        <v>51581</v>
      </c>
      <c r="O511" s="28">
        <v>14</v>
      </c>
      <c r="R511">
        <v>51581</v>
      </c>
      <c r="S511">
        <v>14</v>
      </c>
    </row>
    <row r="512" spans="1:19" x14ac:dyDescent="0.3">
      <c r="A512">
        <v>4779</v>
      </c>
      <c r="B512" s="2">
        <v>44291.827453074438</v>
      </c>
      <c r="C512">
        <v>290152</v>
      </c>
      <c r="D512">
        <v>242428</v>
      </c>
      <c r="N512" s="24">
        <v>51668</v>
      </c>
      <c r="O512" s="28">
        <v>22</v>
      </c>
      <c r="R512">
        <v>51668</v>
      </c>
      <c r="S512">
        <v>22</v>
      </c>
    </row>
    <row r="513" spans="1:19" x14ac:dyDescent="0.3">
      <c r="A513">
        <v>4782</v>
      </c>
      <c r="B513" s="2">
        <v>44291.837970873785</v>
      </c>
      <c r="C513">
        <v>140561</v>
      </c>
      <c r="D513">
        <v>176818</v>
      </c>
      <c r="N513" s="24">
        <v>51713</v>
      </c>
      <c r="O513" s="28">
        <v>14</v>
      </c>
      <c r="R513">
        <v>51713</v>
      </c>
      <c r="S513">
        <v>14</v>
      </c>
    </row>
    <row r="514" spans="1:19" x14ac:dyDescent="0.3">
      <c r="A514">
        <v>4783</v>
      </c>
      <c r="B514" s="2">
        <v>44291.837970873785</v>
      </c>
      <c r="C514">
        <v>152543</v>
      </c>
      <c r="D514">
        <v>411922</v>
      </c>
      <c r="N514" s="24">
        <v>51770</v>
      </c>
      <c r="O514" s="28">
        <v>4</v>
      </c>
      <c r="R514">
        <v>51770</v>
      </c>
      <c r="S514">
        <v>4</v>
      </c>
    </row>
    <row r="515" spans="1:19" x14ac:dyDescent="0.3">
      <c r="A515">
        <v>4786</v>
      </c>
      <c r="B515" s="2">
        <v>44291.858197411006</v>
      </c>
      <c r="C515">
        <v>52655</v>
      </c>
      <c r="D515">
        <v>137327</v>
      </c>
      <c r="N515" s="24">
        <v>51869</v>
      </c>
      <c r="O515" s="28">
        <v>1</v>
      </c>
      <c r="R515">
        <v>51869</v>
      </c>
      <c r="S515">
        <v>1</v>
      </c>
    </row>
    <row r="516" spans="1:19" x14ac:dyDescent="0.3">
      <c r="A516">
        <v>4789</v>
      </c>
      <c r="B516" s="2">
        <v>44291.859815533986</v>
      </c>
      <c r="C516">
        <v>2146</v>
      </c>
      <c r="D516">
        <v>9483</v>
      </c>
      <c r="N516" s="24">
        <v>51968</v>
      </c>
      <c r="O516" s="28">
        <v>6</v>
      </c>
      <c r="R516">
        <v>51968</v>
      </c>
      <c r="S516">
        <v>6</v>
      </c>
    </row>
    <row r="517" spans="1:19" x14ac:dyDescent="0.3">
      <c r="A517">
        <v>4791</v>
      </c>
      <c r="B517" s="2">
        <v>44291.861838187702</v>
      </c>
      <c r="C517">
        <v>121155</v>
      </c>
      <c r="D517">
        <v>472712</v>
      </c>
      <c r="N517" s="24">
        <v>51994</v>
      </c>
      <c r="O517" s="28">
        <v>3</v>
      </c>
      <c r="R517">
        <v>51994</v>
      </c>
      <c r="S517">
        <v>3</v>
      </c>
    </row>
    <row r="518" spans="1:19" x14ac:dyDescent="0.3">
      <c r="A518">
        <v>4795</v>
      </c>
      <c r="B518" s="2">
        <v>44291.862999999998</v>
      </c>
      <c r="C518">
        <v>323821</v>
      </c>
      <c r="D518">
        <v>258219</v>
      </c>
      <c r="N518" s="24">
        <v>52130</v>
      </c>
      <c r="O518" s="28">
        <v>10</v>
      </c>
      <c r="R518">
        <v>52130</v>
      </c>
      <c r="S518">
        <v>10</v>
      </c>
    </row>
    <row r="519" spans="1:19" x14ac:dyDescent="0.3">
      <c r="A519">
        <v>4796</v>
      </c>
      <c r="B519" s="2">
        <v>44291.864669902912</v>
      </c>
      <c r="C519">
        <v>169676</v>
      </c>
      <c r="D519">
        <v>122902</v>
      </c>
      <c r="N519" s="24">
        <v>52197</v>
      </c>
      <c r="O519" s="28">
        <v>13</v>
      </c>
      <c r="R519">
        <v>52197</v>
      </c>
      <c r="S519">
        <v>13</v>
      </c>
    </row>
    <row r="520" spans="1:19" x14ac:dyDescent="0.3">
      <c r="A520">
        <v>4800</v>
      </c>
      <c r="B520" s="2">
        <v>44291.871142394826</v>
      </c>
      <c r="C520">
        <v>185930</v>
      </c>
      <c r="D520">
        <v>468237</v>
      </c>
      <c r="N520" s="24">
        <v>52293</v>
      </c>
      <c r="O520" s="28">
        <v>51</v>
      </c>
      <c r="R520">
        <v>52293</v>
      </c>
      <c r="S520">
        <v>51</v>
      </c>
    </row>
    <row r="521" spans="1:19" x14ac:dyDescent="0.3">
      <c r="A521">
        <v>4805</v>
      </c>
      <c r="B521" s="2">
        <v>44291.872760517799</v>
      </c>
      <c r="C521">
        <v>42352</v>
      </c>
      <c r="D521">
        <v>304722</v>
      </c>
      <c r="N521" s="24">
        <v>52330</v>
      </c>
      <c r="O521" s="28">
        <v>1</v>
      </c>
      <c r="R521">
        <v>52330</v>
      </c>
      <c r="S521">
        <v>1</v>
      </c>
    </row>
    <row r="522" spans="1:19" x14ac:dyDescent="0.3">
      <c r="A522">
        <v>4809</v>
      </c>
      <c r="B522" s="2">
        <v>44291.877614886733</v>
      </c>
      <c r="C522">
        <v>79058</v>
      </c>
      <c r="D522">
        <v>411922</v>
      </c>
      <c r="N522" s="24">
        <v>52359</v>
      </c>
      <c r="O522" s="28">
        <v>3</v>
      </c>
      <c r="R522">
        <v>52359</v>
      </c>
      <c r="S522">
        <v>3</v>
      </c>
    </row>
    <row r="523" spans="1:19" x14ac:dyDescent="0.3">
      <c r="A523">
        <v>4812</v>
      </c>
      <c r="B523" s="2">
        <v>44291.878423948219</v>
      </c>
      <c r="C523">
        <v>302259</v>
      </c>
      <c r="D523">
        <v>227775</v>
      </c>
      <c r="N523" s="24">
        <v>52382</v>
      </c>
      <c r="O523" s="28">
        <v>1</v>
      </c>
      <c r="R523">
        <v>52382</v>
      </c>
      <c r="S523">
        <v>1</v>
      </c>
    </row>
    <row r="524" spans="1:19" x14ac:dyDescent="0.3">
      <c r="A524">
        <v>4813</v>
      </c>
      <c r="B524" s="2">
        <v>44291.888537216822</v>
      </c>
      <c r="C524">
        <v>267718</v>
      </c>
      <c r="D524">
        <v>343491</v>
      </c>
      <c r="N524" s="24">
        <v>52509</v>
      </c>
      <c r="O524" s="28">
        <v>29</v>
      </c>
      <c r="R524">
        <v>52509</v>
      </c>
      <c r="S524">
        <v>29</v>
      </c>
    </row>
    <row r="525" spans="1:19" x14ac:dyDescent="0.3">
      <c r="A525">
        <v>4815</v>
      </c>
      <c r="B525" s="2">
        <v>44291.912333333334</v>
      </c>
      <c r="C525">
        <v>150473</v>
      </c>
      <c r="D525">
        <v>175628</v>
      </c>
      <c r="N525" s="24">
        <v>52510</v>
      </c>
      <c r="O525" s="28">
        <v>11</v>
      </c>
      <c r="R525">
        <v>52510</v>
      </c>
      <c r="S525">
        <v>11</v>
      </c>
    </row>
    <row r="526" spans="1:19" x14ac:dyDescent="0.3">
      <c r="A526">
        <v>4819</v>
      </c>
      <c r="B526" s="2">
        <v>44291.934249190941</v>
      </c>
      <c r="C526">
        <v>273260</v>
      </c>
      <c r="D526">
        <v>470762</v>
      </c>
      <c r="N526" s="24">
        <v>52511</v>
      </c>
      <c r="O526" s="28">
        <v>2</v>
      </c>
      <c r="R526">
        <v>52511</v>
      </c>
      <c r="S526">
        <v>2</v>
      </c>
    </row>
    <row r="527" spans="1:19" x14ac:dyDescent="0.3">
      <c r="A527">
        <v>4823</v>
      </c>
      <c r="B527" s="2">
        <v>44291.954071197411</v>
      </c>
      <c r="C527">
        <v>267414</v>
      </c>
      <c r="D527">
        <v>158978</v>
      </c>
      <c r="N527" s="24">
        <v>52589</v>
      </c>
      <c r="O527" s="28">
        <v>8</v>
      </c>
      <c r="R527">
        <v>52589</v>
      </c>
      <c r="S527">
        <v>8</v>
      </c>
    </row>
    <row r="528" spans="1:19" x14ac:dyDescent="0.3">
      <c r="A528">
        <v>4827</v>
      </c>
      <c r="B528" s="2">
        <v>44291.962566343042</v>
      </c>
      <c r="C528">
        <v>204226</v>
      </c>
      <c r="D528">
        <v>230507</v>
      </c>
      <c r="N528" s="24">
        <v>52760</v>
      </c>
      <c r="O528" s="28">
        <v>1</v>
      </c>
      <c r="R528">
        <v>52760</v>
      </c>
      <c r="S528">
        <v>1</v>
      </c>
    </row>
    <row r="529" spans="1:19" x14ac:dyDescent="0.3">
      <c r="A529">
        <v>4832</v>
      </c>
      <c r="B529" s="2">
        <v>44291.963779935271</v>
      </c>
      <c r="C529">
        <v>100342</v>
      </c>
      <c r="D529">
        <v>411922</v>
      </c>
      <c r="N529" s="24">
        <v>52912</v>
      </c>
      <c r="O529" s="28">
        <v>4</v>
      </c>
      <c r="R529">
        <v>52912</v>
      </c>
      <c r="S529">
        <v>4</v>
      </c>
    </row>
    <row r="530" spans="1:19" x14ac:dyDescent="0.3">
      <c r="A530">
        <v>4833</v>
      </c>
      <c r="B530" s="2">
        <v>44291.981174757282</v>
      </c>
      <c r="C530">
        <v>337805</v>
      </c>
      <c r="D530">
        <v>351192</v>
      </c>
      <c r="N530" s="24">
        <v>53136</v>
      </c>
      <c r="O530" s="28">
        <v>95</v>
      </c>
      <c r="R530">
        <v>53136</v>
      </c>
      <c r="S530">
        <v>95</v>
      </c>
    </row>
    <row r="531" spans="1:19" x14ac:dyDescent="0.3">
      <c r="A531">
        <v>4836</v>
      </c>
      <c r="B531" s="2">
        <v>44292.000187702266</v>
      </c>
      <c r="C531">
        <v>305056</v>
      </c>
      <c r="D531">
        <v>411922</v>
      </c>
      <c r="N531" s="24">
        <v>53153</v>
      </c>
      <c r="O531" s="28">
        <v>13</v>
      </c>
      <c r="R531">
        <v>53153</v>
      </c>
      <c r="S531">
        <v>13</v>
      </c>
    </row>
    <row r="532" spans="1:19" x14ac:dyDescent="0.3">
      <c r="A532">
        <v>4837</v>
      </c>
      <c r="B532" s="2">
        <v>44292.008682847896</v>
      </c>
      <c r="C532">
        <v>87702</v>
      </c>
      <c r="D532">
        <v>460633</v>
      </c>
      <c r="N532" s="24">
        <v>53319</v>
      </c>
      <c r="O532" s="28">
        <v>4</v>
      </c>
      <c r="R532">
        <v>53319</v>
      </c>
      <c r="S532">
        <v>4</v>
      </c>
    </row>
    <row r="533" spans="1:19" x14ac:dyDescent="0.3">
      <c r="A533">
        <v>4842</v>
      </c>
      <c r="B533" s="2">
        <v>44292.129637540449</v>
      </c>
      <c r="C533">
        <v>319720</v>
      </c>
      <c r="D533">
        <v>258219</v>
      </c>
      <c r="N533" s="24">
        <v>53379</v>
      </c>
      <c r="O533" s="28">
        <v>5</v>
      </c>
      <c r="R533">
        <v>53379</v>
      </c>
      <c r="S533">
        <v>5</v>
      </c>
    </row>
    <row r="534" spans="1:19" x14ac:dyDescent="0.3">
      <c r="A534">
        <v>4847</v>
      </c>
      <c r="B534" s="2">
        <v>44292.174944983817</v>
      </c>
      <c r="C534">
        <v>139152</v>
      </c>
      <c r="D534">
        <v>301890</v>
      </c>
      <c r="N534" s="24">
        <v>53579</v>
      </c>
      <c r="O534" s="28">
        <v>1</v>
      </c>
      <c r="R534">
        <v>53579</v>
      </c>
      <c r="S534">
        <v>1</v>
      </c>
    </row>
    <row r="535" spans="1:19" x14ac:dyDescent="0.3">
      <c r="A535">
        <v>4849</v>
      </c>
      <c r="B535" s="2">
        <v>44292.175754045311</v>
      </c>
      <c r="C535">
        <v>326184</v>
      </c>
      <c r="D535">
        <v>98921</v>
      </c>
      <c r="N535" s="24">
        <v>53620</v>
      </c>
      <c r="O535" s="28">
        <v>3</v>
      </c>
      <c r="R535">
        <v>53620</v>
      </c>
      <c r="S535">
        <v>3</v>
      </c>
    </row>
    <row r="536" spans="1:19" x14ac:dyDescent="0.3">
      <c r="A536">
        <v>4851</v>
      </c>
      <c r="B536" s="2">
        <v>44292.177666666663</v>
      </c>
      <c r="C536">
        <v>327255</v>
      </c>
      <c r="D536">
        <v>394819</v>
      </c>
      <c r="N536" s="24">
        <v>53640</v>
      </c>
      <c r="O536" s="28">
        <v>28</v>
      </c>
      <c r="R536">
        <v>53640</v>
      </c>
      <c r="S536">
        <v>28</v>
      </c>
    </row>
    <row r="537" spans="1:19" x14ac:dyDescent="0.3">
      <c r="A537">
        <v>4856</v>
      </c>
      <c r="B537" s="2">
        <v>44292.309249190941</v>
      </c>
      <c r="C537">
        <v>281672</v>
      </c>
      <c r="D537">
        <v>230507</v>
      </c>
      <c r="N537" s="24">
        <v>53681</v>
      </c>
      <c r="O537" s="28">
        <v>1</v>
      </c>
      <c r="R537">
        <v>53681</v>
      </c>
      <c r="S537">
        <v>1</v>
      </c>
    </row>
    <row r="538" spans="1:19" x14ac:dyDescent="0.3">
      <c r="A538">
        <v>4858</v>
      </c>
      <c r="B538" s="2">
        <v>44292.324333333338</v>
      </c>
      <c r="C538">
        <v>326184</v>
      </c>
      <c r="D538">
        <v>411922</v>
      </c>
      <c r="N538" s="24">
        <v>53710</v>
      </c>
      <c r="O538" s="28">
        <v>1</v>
      </c>
      <c r="R538">
        <v>53710</v>
      </c>
      <c r="S538">
        <v>1</v>
      </c>
    </row>
    <row r="539" spans="1:19" x14ac:dyDescent="0.3">
      <c r="A539">
        <v>4863</v>
      </c>
      <c r="B539" s="2">
        <v>44292.403504854366</v>
      </c>
      <c r="C539">
        <v>111903</v>
      </c>
      <c r="D539">
        <v>112334</v>
      </c>
      <c r="N539" s="24">
        <v>53721</v>
      </c>
      <c r="O539" s="28">
        <v>1</v>
      </c>
      <c r="R539">
        <v>53721</v>
      </c>
      <c r="S539">
        <v>1</v>
      </c>
    </row>
    <row r="540" spans="1:19" x14ac:dyDescent="0.3">
      <c r="A540">
        <v>4864</v>
      </c>
      <c r="B540" s="2">
        <v>44292.432000000001</v>
      </c>
      <c r="C540">
        <v>43684</v>
      </c>
      <c r="D540">
        <v>272330</v>
      </c>
      <c r="N540" s="24">
        <v>53760</v>
      </c>
      <c r="O540" s="28">
        <v>2</v>
      </c>
      <c r="R540">
        <v>53760</v>
      </c>
      <c r="S540">
        <v>2</v>
      </c>
    </row>
    <row r="541" spans="1:19" x14ac:dyDescent="0.3">
      <c r="A541">
        <v>4869</v>
      </c>
      <c r="B541" s="2">
        <v>44292.53214563107</v>
      </c>
      <c r="C541">
        <v>87762</v>
      </c>
      <c r="D541">
        <v>294042</v>
      </c>
      <c r="N541" s="24">
        <v>53962</v>
      </c>
      <c r="O541" s="28">
        <v>3</v>
      </c>
      <c r="R541">
        <v>53962</v>
      </c>
      <c r="S541">
        <v>3</v>
      </c>
    </row>
    <row r="542" spans="1:19" x14ac:dyDescent="0.3">
      <c r="A542">
        <v>4872</v>
      </c>
      <c r="B542" s="2">
        <v>44292.542663430417</v>
      </c>
      <c r="C542">
        <v>209435</v>
      </c>
      <c r="D542">
        <v>182191</v>
      </c>
      <c r="N542" s="24">
        <v>54228</v>
      </c>
      <c r="O542" s="28">
        <v>1</v>
      </c>
      <c r="R542">
        <v>54228</v>
      </c>
      <c r="S542">
        <v>1</v>
      </c>
    </row>
    <row r="543" spans="1:19" x14ac:dyDescent="0.3">
      <c r="A543">
        <v>4876</v>
      </c>
      <c r="B543" s="2">
        <v>44292.549944983824</v>
      </c>
      <c r="C543">
        <v>287552</v>
      </c>
      <c r="D543">
        <v>351192</v>
      </c>
      <c r="N543" s="24">
        <v>54245</v>
      </c>
      <c r="O543" s="28">
        <v>5</v>
      </c>
      <c r="R543">
        <v>54245</v>
      </c>
      <c r="S543">
        <v>5</v>
      </c>
    </row>
    <row r="544" spans="1:19" x14ac:dyDescent="0.3">
      <c r="A544">
        <v>4881</v>
      </c>
      <c r="B544" s="2">
        <v>44292.551967637541</v>
      </c>
      <c r="C544">
        <v>35131</v>
      </c>
      <c r="D544">
        <v>112334</v>
      </c>
      <c r="N544" s="24">
        <v>54411</v>
      </c>
      <c r="O544" s="28">
        <v>5</v>
      </c>
      <c r="R544">
        <v>54411</v>
      </c>
      <c r="S544">
        <v>5</v>
      </c>
    </row>
    <row r="545" spans="1:19" x14ac:dyDescent="0.3">
      <c r="A545">
        <v>4885</v>
      </c>
      <c r="B545" s="2">
        <v>44292.563294498381</v>
      </c>
      <c r="C545">
        <v>298012</v>
      </c>
      <c r="D545">
        <v>354754</v>
      </c>
      <c r="N545" s="24">
        <v>54532</v>
      </c>
      <c r="O545" s="28">
        <v>23</v>
      </c>
      <c r="R545">
        <v>54532</v>
      </c>
      <c r="S545">
        <v>23</v>
      </c>
    </row>
    <row r="546" spans="1:19" x14ac:dyDescent="0.3">
      <c r="A546">
        <v>4889</v>
      </c>
      <c r="B546" s="2">
        <v>44292.577048543688</v>
      </c>
      <c r="C546">
        <v>251895</v>
      </c>
      <c r="D546">
        <v>476894</v>
      </c>
      <c r="N546" s="24">
        <v>54561</v>
      </c>
      <c r="O546" s="28">
        <v>11</v>
      </c>
      <c r="R546">
        <v>54561</v>
      </c>
      <c r="S546">
        <v>11</v>
      </c>
    </row>
    <row r="547" spans="1:19" x14ac:dyDescent="0.3">
      <c r="A547">
        <v>4890</v>
      </c>
      <c r="B547" s="2">
        <v>44292.585139158575</v>
      </c>
      <c r="C547">
        <v>195812</v>
      </c>
      <c r="D547">
        <v>157591</v>
      </c>
      <c r="N547" s="24">
        <v>54565</v>
      </c>
      <c r="O547" s="28">
        <v>126</v>
      </c>
      <c r="R547">
        <v>54565</v>
      </c>
      <c r="S547">
        <v>126</v>
      </c>
    </row>
    <row r="548" spans="1:19" x14ac:dyDescent="0.3">
      <c r="A548">
        <v>4892</v>
      </c>
      <c r="B548" s="2">
        <v>44292.601724919092</v>
      </c>
      <c r="C548">
        <v>130344</v>
      </c>
      <c r="D548">
        <v>248817</v>
      </c>
      <c r="N548" s="24">
        <v>54586</v>
      </c>
      <c r="O548" s="28">
        <v>4</v>
      </c>
      <c r="R548">
        <v>54586</v>
      </c>
      <c r="S548">
        <v>4</v>
      </c>
    </row>
    <row r="549" spans="1:19" x14ac:dyDescent="0.3">
      <c r="A549">
        <v>4893</v>
      </c>
      <c r="B549" s="2">
        <v>44292.616692556636</v>
      </c>
      <c r="C549">
        <v>53900</v>
      </c>
      <c r="D549">
        <v>58674</v>
      </c>
      <c r="N549" s="24">
        <v>54587</v>
      </c>
      <c r="O549" s="28">
        <v>1</v>
      </c>
      <c r="R549">
        <v>54587</v>
      </c>
      <c r="S549">
        <v>1</v>
      </c>
    </row>
    <row r="550" spans="1:19" x14ac:dyDescent="0.3">
      <c r="A550">
        <v>4897</v>
      </c>
      <c r="B550" s="2">
        <v>44292.617906148873</v>
      </c>
      <c r="C550">
        <v>185585</v>
      </c>
      <c r="D550">
        <v>250679</v>
      </c>
      <c r="N550" s="24">
        <v>54739</v>
      </c>
      <c r="O550" s="28">
        <v>5</v>
      </c>
      <c r="R550">
        <v>54739</v>
      </c>
      <c r="S550">
        <v>5</v>
      </c>
    </row>
    <row r="551" spans="1:19" x14ac:dyDescent="0.3">
      <c r="A551">
        <v>4902</v>
      </c>
      <c r="B551" s="2">
        <v>44292.620737864076</v>
      </c>
      <c r="C551">
        <v>242719</v>
      </c>
      <c r="D551">
        <v>118549</v>
      </c>
      <c r="N551" s="24">
        <v>54742</v>
      </c>
      <c r="O551" s="28">
        <v>6</v>
      </c>
      <c r="R551">
        <v>54742</v>
      </c>
      <c r="S551">
        <v>6</v>
      </c>
    </row>
    <row r="552" spans="1:19" x14ac:dyDescent="0.3">
      <c r="A552">
        <v>4904</v>
      </c>
      <c r="B552" s="2">
        <v>44292.621142394819</v>
      </c>
      <c r="C552">
        <v>39395</v>
      </c>
      <c r="D552">
        <v>267751</v>
      </c>
      <c r="N552" s="24">
        <v>54784</v>
      </c>
      <c r="O552" s="28">
        <v>12</v>
      </c>
      <c r="R552">
        <v>54784</v>
      </c>
      <c r="S552">
        <v>12</v>
      </c>
    </row>
    <row r="553" spans="1:19" x14ac:dyDescent="0.3">
      <c r="A553">
        <v>4909</v>
      </c>
      <c r="B553" s="2">
        <v>44292.628423948219</v>
      </c>
      <c r="C553">
        <v>24916</v>
      </c>
      <c r="D553">
        <v>405774</v>
      </c>
      <c r="N553" s="24">
        <v>54852</v>
      </c>
      <c r="O553" s="28">
        <v>4</v>
      </c>
      <c r="R553">
        <v>54852</v>
      </c>
      <c r="S553">
        <v>4</v>
      </c>
    </row>
    <row r="554" spans="1:19" x14ac:dyDescent="0.3">
      <c r="A554">
        <v>4914</v>
      </c>
      <c r="B554" s="2">
        <v>44292.631660194173</v>
      </c>
      <c r="C554">
        <v>205385</v>
      </c>
      <c r="D554">
        <v>27486</v>
      </c>
      <c r="N554" s="24">
        <v>54884</v>
      </c>
      <c r="O554" s="28">
        <v>2</v>
      </c>
      <c r="R554">
        <v>54884</v>
      </c>
      <c r="S554">
        <v>2</v>
      </c>
    </row>
    <row r="555" spans="1:19" x14ac:dyDescent="0.3">
      <c r="A555">
        <v>4917</v>
      </c>
      <c r="B555" s="2">
        <v>44292.638941747573</v>
      </c>
      <c r="C555">
        <v>276844</v>
      </c>
      <c r="D555">
        <v>62129</v>
      </c>
      <c r="N555" s="24">
        <v>54917</v>
      </c>
      <c r="O555" s="28">
        <v>31</v>
      </c>
      <c r="R555">
        <v>54917</v>
      </c>
      <c r="S555">
        <v>31</v>
      </c>
    </row>
    <row r="556" spans="1:19" x14ac:dyDescent="0.3">
      <c r="A556">
        <v>4918</v>
      </c>
      <c r="B556" s="2">
        <v>44292.649055016183</v>
      </c>
      <c r="C556">
        <v>280353</v>
      </c>
      <c r="D556">
        <v>297015</v>
      </c>
      <c r="N556" s="24">
        <v>54923</v>
      </c>
      <c r="O556" s="28">
        <v>2</v>
      </c>
      <c r="R556">
        <v>54923</v>
      </c>
      <c r="S556">
        <v>2</v>
      </c>
    </row>
    <row r="557" spans="1:19" x14ac:dyDescent="0.3">
      <c r="A557">
        <v>4922</v>
      </c>
      <c r="B557" s="2">
        <v>44292.653504854366</v>
      </c>
      <c r="C557">
        <v>80379</v>
      </c>
      <c r="D557">
        <v>241927</v>
      </c>
      <c r="N557" s="24">
        <v>54929</v>
      </c>
      <c r="O557" s="28">
        <v>20</v>
      </c>
      <c r="R557">
        <v>54929</v>
      </c>
      <c r="S557">
        <v>20</v>
      </c>
    </row>
    <row r="558" spans="1:19" x14ac:dyDescent="0.3">
      <c r="A558">
        <v>4925</v>
      </c>
      <c r="B558" s="2">
        <v>44292.654718446596</v>
      </c>
      <c r="C558">
        <v>49764</v>
      </c>
      <c r="D558">
        <v>23892</v>
      </c>
      <c r="N558" s="24">
        <v>55067</v>
      </c>
      <c r="O558" s="28">
        <v>3</v>
      </c>
      <c r="R558">
        <v>55067</v>
      </c>
      <c r="S558">
        <v>3</v>
      </c>
    </row>
    <row r="559" spans="1:19" x14ac:dyDescent="0.3">
      <c r="A559">
        <v>4930</v>
      </c>
      <c r="B559" s="2">
        <v>44292.655122977347</v>
      </c>
      <c r="C559">
        <v>135251</v>
      </c>
      <c r="D559">
        <v>158978</v>
      </c>
      <c r="N559" s="24">
        <v>55108</v>
      </c>
      <c r="O559" s="28">
        <v>2</v>
      </c>
      <c r="R559">
        <v>55108</v>
      </c>
      <c r="S559">
        <v>2</v>
      </c>
    </row>
    <row r="560" spans="1:19" x14ac:dyDescent="0.3">
      <c r="A560">
        <v>4932</v>
      </c>
      <c r="B560" s="2">
        <v>44292.65714563107</v>
      </c>
      <c r="C560">
        <v>195480</v>
      </c>
      <c r="D560">
        <v>158978</v>
      </c>
      <c r="N560" s="24">
        <v>55183</v>
      </c>
      <c r="O560" s="28">
        <v>20</v>
      </c>
      <c r="R560">
        <v>55183</v>
      </c>
      <c r="S560">
        <v>20</v>
      </c>
    </row>
    <row r="561" spans="1:19" x14ac:dyDescent="0.3">
      <c r="A561">
        <v>4937</v>
      </c>
      <c r="B561" s="2">
        <v>44292.66119093851</v>
      </c>
      <c r="C561">
        <v>339598</v>
      </c>
      <c r="D561">
        <v>411922</v>
      </c>
      <c r="N561" s="24">
        <v>55208</v>
      </c>
      <c r="O561" s="28">
        <v>1</v>
      </c>
      <c r="R561">
        <v>55208</v>
      </c>
      <c r="S561">
        <v>1</v>
      </c>
    </row>
    <row r="562" spans="1:19" x14ac:dyDescent="0.3">
      <c r="A562">
        <v>4938</v>
      </c>
      <c r="B562" s="2">
        <v>44292.663213592234</v>
      </c>
      <c r="C562">
        <v>281427</v>
      </c>
      <c r="D562">
        <v>441908</v>
      </c>
      <c r="N562" s="24">
        <v>55340</v>
      </c>
      <c r="O562" s="28">
        <v>3</v>
      </c>
      <c r="R562">
        <v>55340</v>
      </c>
      <c r="S562">
        <v>3</v>
      </c>
    </row>
    <row r="563" spans="1:19" x14ac:dyDescent="0.3">
      <c r="A563">
        <v>4943</v>
      </c>
      <c r="B563" s="2">
        <v>44292.668067961167</v>
      </c>
      <c r="C563">
        <v>43617</v>
      </c>
      <c r="D563">
        <v>258219</v>
      </c>
      <c r="N563" s="24">
        <v>55354</v>
      </c>
      <c r="O563" s="28">
        <v>21</v>
      </c>
      <c r="R563">
        <v>55354</v>
      </c>
      <c r="S563">
        <v>21</v>
      </c>
    </row>
    <row r="564" spans="1:19" x14ac:dyDescent="0.3">
      <c r="A564">
        <v>4948</v>
      </c>
      <c r="B564" s="2">
        <v>44292.67089967637</v>
      </c>
      <c r="C564">
        <v>346398</v>
      </c>
      <c r="D564">
        <v>258219</v>
      </c>
      <c r="N564" s="24">
        <v>55481</v>
      </c>
      <c r="O564" s="28">
        <v>6</v>
      </c>
      <c r="R564">
        <v>55481</v>
      </c>
      <c r="S564">
        <v>6</v>
      </c>
    </row>
    <row r="565" spans="1:19" x14ac:dyDescent="0.3">
      <c r="A565">
        <v>4951</v>
      </c>
      <c r="B565" s="2">
        <v>44292.67251779935</v>
      </c>
      <c r="C565">
        <v>234625</v>
      </c>
      <c r="D565">
        <v>88863</v>
      </c>
      <c r="N565" s="24">
        <v>55558</v>
      </c>
      <c r="O565" s="28">
        <v>1</v>
      </c>
      <c r="R565">
        <v>55558</v>
      </c>
      <c r="S565">
        <v>1</v>
      </c>
    </row>
    <row r="566" spans="1:19" x14ac:dyDescent="0.3">
      <c r="A566">
        <v>4953</v>
      </c>
      <c r="B566" s="2">
        <v>44292.68101294498</v>
      </c>
      <c r="C566">
        <v>347083</v>
      </c>
      <c r="D566">
        <v>77124</v>
      </c>
      <c r="N566" s="24">
        <v>55795</v>
      </c>
      <c r="O566" s="28">
        <v>1</v>
      </c>
      <c r="R566">
        <v>55795</v>
      </c>
      <c r="S566">
        <v>1</v>
      </c>
    </row>
    <row r="567" spans="1:19" x14ac:dyDescent="0.3">
      <c r="A567">
        <v>4956</v>
      </c>
      <c r="B567" s="2">
        <v>44292.694362459544</v>
      </c>
      <c r="C567">
        <v>106249</v>
      </c>
      <c r="D567">
        <v>344328</v>
      </c>
      <c r="N567" s="24">
        <v>55948</v>
      </c>
      <c r="O567" s="28">
        <v>1</v>
      </c>
      <c r="R567">
        <v>55948</v>
      </c>
      <c r="S567">
        <v>1</v>
      </c>
    </row>
    <row r="568" spans="1:19" x14ac:dyDescent="0.3">
      <c r="A568">
        <v>4959</v>
      </c>
      <c r="B568" s="2">
        <v>44292.694362459544</v>
      </c>
      <c r="C568">
        <v>287866</v>
      </c>
      <c r="D568">
        <v>230507</v>
      </c>
      <c r="N568" s="24">
        <v>55961</v>
      </c>
      <c r="O568" s="28">
        <v>4</v>
      </c>
      <c r="R568">
        <v>55961</v>
      </c>
      <c r="S568">
        <v>4</v>
      </c>
    </row>
    <row r="569" spans="1:19" x14ac:dyDescent="0.3">
      <c r="A569">
        <v>4962</v>
      </c>
      <c r="B569" s="2">
        <v>44292.695171521031</v>
      </c>
      <c r="C569">
        <v>266405</v>
      </c>
      <c r="D569">
        <v>250679</v>
      </c>
      <c r="N569" s="24">
        <v>56136</v>
      </c>
      <c r="O569" s="28">
        <v>7</v>
      </c>
      <c r="R569">
        <v>56136</v>
      </c>
      <c r="S569">
        <v>7</v>
      </c>
    </row>
    <row r="570" spans="1:19" x14ac:dyDescent="0.3">
      <c r="A570">
        <v>4964</v>
      </c>
      <c r="B570" s="2">
        <v>44292.697598705505</v>
      </c>
      <c r="C570">
        <v>278950</v>
      </c>
      <c r="D570">
        <v>250679</v>
      </c>
      <c r="N570" s="24">
        <v>56195</v>
      </c>
      <c r="O570" s="28">
        <v>20</v>
      </c>
      <c r="R570">
        <v>56195</v>
      </c>
      <c r="S570">
        <v>20</v>
      </c>
    </row>
    <row r="571" spans="1:19" x14ac:dyDescent="0.3">
      <c r="A571">
        <v>4966</v>
      </c>
      <c r="B571" s="2">
        <v>44292.701239482201</v>
      </c>
      <c r="C571">
        <v>169676</v>
      </c>
      <c r="D571">
        <v>242428</v>
      </c>
      <c r="N571" s="24">
        <v>56323</v>
      </c>
      <c r="O571" s="28">
        <v>19</v>
      </c>
      <c r="R571">
        <v>56323</v>
      </c>
      <c r="S571">
        <v>19</v>
      </c>
    </row>
    <row r="572" spans="1:19" x14ac:dyDescent="0.3">
      <c r="A572">
        <v>4968</v>
      </c>
      <c r="B572" s="2">
        <v>44292.702857605182</v>
      </c>
      <c r="C572">
        <v>176270</v>
      </c>
      <c r="D572">
        <v>351192</v>
      </c>
      <c r="N572" s="24">
        <v>56396</v>
      </c>
      <c r="O572" s="28">
        <v>29</v>
      </c>
      <c r="R572">
        <v>56396</v>
      </c>
      <c r="S572">
        <v>29</v>
      </c>
    </row>
    <row r="573" spans="1:19" x14ac:dyDescent="0.3">
      <c r="A573">
        <v>4970</v>
      </c>
      <c r="B573" s="2">
        <v>44292.703262135918</v>
      </c>
      <c r="C573">
        <v>164924</v>
      </c>
      <c r="D573">
        <v>388561</v>
      </c>
      <c r="N573" s="24">
        <v>56403</v>
      </c>
      <c r="O573" s="28">
        <v>2</v>
      </c>
      <c r="R573">
        <v>56403</v>
      </c>
      <c r="S573">
        <v>2</v>
      </c>
    </row>
    <row r="574" spans="1:19" x14ac:dyDescent="0.3">
      <c r="A574">
        <v>4973</v>
      </c>
      <c r="B574" s="2">
        <v>44292.704071197411</v>
      </c>
      <c r="C574">
        <v>159890</v>
      </c>
      <c r="D574">
        <v>347393</v>
      </c>
      <c r="N574" s="24">
        <v>56432</v>
      </c>
      <c r="O574" s="28">
        <v>10</v>
      </c>
      <c r="R574">
        <v>56432</v>
      </c>
      <c r="S574">
        <v>10</v>
      </c>
    </row>
    <row r="575" spans="1:19" x14ac:dyDescent="0.3">
      <c r="A575">
        <v>4977</v>
      </c>
      <c r="B575" s="2">
        <v>44292.718229773462</v>
      </c>
      <c r="C575">
        <v>40633</v>
      </c>
      <c r="D575">
        <v>411922</v>
      </c>
      <c r="N575" s="24">
        <v>56516</v>
      </c>
      <c r="O575" s="28">
        <v>2</v>
      </c>
      <c r="R575">
        <v>56516</v>
      </c>
      <c r="S575">
        <v>2</v>
      </c>
    </row>
    <row r="576" spans="1:19" x14ac:dyDescent="0.3">
      <c r="A576">
        <v>4979</v>
      </c>
      <c r="B576" s="2">
        <v>44292.720252427185</v>
      </c>
      <c r="C576">
        <v>292687</v>
      </c>
      <c r="D576">
        <v>154256</v>
      </c>
      <c r="N576" s="24">
        <v>56611</v>
      </c>
      <c r="O576" s="28">
        <v>6</v>
      </c>
      <c r="R576">
        <v>56611</v>
      </c>
      <c r="S576">
        <v>6</v>
      </c>
    </row>
    <row r="577" spans="1:19" x14ac:dyDescent="0.3">
      <c r="A577">
        <v>4980</v>
      </c>
      <c r="B577" s="2">
        <v>44292.721870550165</v>
      </c>
      <c r="C577">
        <v>79130</v>
      </c>
      <c r="D577">
        <v>164471</v>
      </c>
      <c r="N577" s="24">
        <v>56769</v>
      </c>
      <c r="O577" s="28">
        <v>3</v>
      </c>
      <c r="R577">
        <v>56769</v>
      </c>
      <c r="S577">
        <v>3</v>
      </c>
    </row>
    <row r="578" spans="1:19" x14ac:dyDescent="0.3">
      <c r="A578">
        <v>4981</v>
      </c>
      <c r="B578" s="2">
        <v>44292.729556634302</v>
      </c>
      <c r="C578">
        <v>175252</v>
      </c>
      <c r="D578">
        <v>30437</v>
      </c>
      <c r="N578" s="24">
        <v>56783</v>
      </c>
      <c r="O578" s="28">
        <v>14</v>
      </c>
      <c r="R578">
        <v>56783</v>
      </c>
      <c r="S578">
        <v>14</v>
      </c>
    </row>
    <row r="579" spans="1:19" x14ac:dyDescent="0.3">
      <c r="A579">
        <v>4984</v>
      </c>
      <c r="B579" s="2">
        <v>44292.730770226532</v>
      </c>
      <c r="C579">
        <v>142490</v>
      </c>
      <c r="D579">
        <v>411922</v>
      </c>
      <c r="N579" s="24">
        <v>56811</v>
      </c>
      <c r="O579" s="28">
        <v>8</v>
      </c>
      <c r="R579">
        <v>56811</v>
      </c>
      <c r="S579">
        <v>8</v>
      </c>
    </row>
    <row r="580" spans="1:19" x14ac:dyDescent="0.3">
      <c r="A580">
        <v>4986</v>
      </c>
      <c r="B580" s="2">
        <v>44292.731579288025</v>
      </c>
      <c r="C580">
        <v>63036</v>
      </c>
      <c r="D580">
        <v>191893</v>
      </c>
      <c r="N580" s="24">
        <v>56919</v>
      </c>
      <c r="O580" s="28">
        <v>14</v>
      </c>
      <c r="R580">
        <v>56919</v>
      </c>
      <c r="S580">
        <v>14</v>
      </c>
    </row>
    <row r="581" spans="1:19" x14ac:dyDescent="0.3">
      <c r="A581">
        <v>4989</v>
      </c>
      <c r="B581" s="2">
        <v>44292.734006472492</v>
      </c>
      <c r="C581">
        <v>259116</v>
      </c>
      <c r="D581">
        <v>343491</v>
      </c>
      <c r="N581" s="24">
        <v>57103</v>
      </c>
      <c r="O581" s="28">
        <v>26</v>
      </c>
      <c r="R581">
        <v>57103</v>
      </c>
      <c r="S581">
        <v>26</v>
      </c>
    </row>
    <row r="582" spans="1:19" x14ac:dyDescent="0.3">
      <c r="A582">
        <v>4990</v>
      </c>
      <c r="B582" s="2">
        <v>44292.736838187702</v>
      </c>
      <c r="C582">
        <v>52655</v>
      </c>
      <c r="D582">
        <v>129897</v>
      </c>
      <c r="N582" s="24">
        <v>57200</v>
      </c>
      <c r="O582" s="28">
        <v>4</v>
      </c>
      <c r="R582">
        <v>57200</v>
      </c>
      <c r="S582">
        <v>4</v>
      </c>
    </row>
    <row r="583" spans="1:19" x14ac:dyDescent="0.3">
      <c r="A583">
        <v>4992</v>
      </c>
      <c r="B583" s="2">
        <v>44292.737647249189</v>
      </c>
      <c r="C583">
        <v>35249</v>
      </c>
      <c r="D583">
        <v>84527</v>
      </c>
      <c r="N583" s="24">
        <v>57209</v>
      </c>
      <c r="O583" s="28">
        <v>8</v>
      </c>
      <c r="R583">
        <v>57209</v>
      </c>
      <c r="S583">
        <v>8</v>
      </c>
    </row>
    <row r="584" spans="1:19" x14ac:dyDescent="0.3">
      <c r="A584">
        <v>4996</v>
      </c>
      <c r="B584" s="2">
        <v>44292.742097087379</v>
      </c>
      <c r="C584">
        <v>348289</v>
      </c>
      <c r="D584">
        <v>182191</v>
      </c>
      <c r="N584" s="24">
        <v>57252</v>
      </c>
      <c r="O584" s="28">
        <v>1</v>
      </c>
      <c r="R584">
        <v>57252</v>
      </c>
      <c r="S584">
        <v>1</v>
      </c>
    </row>
    <row r="585" spans="1:19" x14ac:dyDescent="0.3">
      <c r="A585">
        <v>4999</v>
      </c>
      <c r="B585" s="2">
        <v>44292.746951456305</v>
      </c>
      <c r="C585">
        <v>100342</v>
      </c>
      <c r="D585">
        <v>36482</v>
      </c>
      <c r="N585" s="24">
        <v>57325</v>
      </c>
      <c r="O585" s="28">
        <v>2</v>
      </c>
      <c r="R585">
        <v>57325</v>
      </c>
      <c r="S585">
        <v>2</v>
      </c>
    </row>
    <row r="586" spans="1:19" x14ac:dyDescent="0.3">
      <c r="A586">
        <v>5002</v>
      </c>
      <c r="B586" s="2">
        <v>44292.753019417476</v>
      </c>
      <c r="C586">
        <v>67536</v>
      </c>
      <c r="D586">
        <v>411922</v>
      </c>
      <c r="N586" s="24">
        <v>57594</v>
      </c>
      <c r="O586" s="28">
        <v>1</v>
      </c>
      <c r="R586">
        <v>57594</v>
      </c>
      <c r="S586">
        <v>1</v>
      </c>
    </row>
    <row r="587" spans="1:19" x14ac:dyDescent="0.3">
      <c r="A587">
        <v>5007</v>
      </c>
      <c r="B587" s="2">
        <v>44292.760300970876</v>
      </c>
      <c r="C587">
        <v>287084</v>
      </c>
      <c r="D587">
        <v>62068</v>
      </c>
      <c r="N587" s="24">
        <v>57648</v>
      </c>
      <c r="O587" s="28">
        <v>4</v>
      </c>
      <c r="R587">
        <v>57648</v>
      </c>
      <c r="S587">
        <v>4</v>
      </c>
    </row>
    <row r="588" spans="1:19" x14ac:dyDescent="0.3">
      <c r="A588">
        <v>5011</v>
      </c>
      <c r="B588" s="2">
        <v>44292.761110032363</v>
      </c>
      <c r="C588">
        <v>123062</v>
      </c>
      <c r="D588">
        <v>88863</v>
      </c>
      <c r="N588" s="24">
        <v>57653</v>
      </c>
      <c r="O588" s="28">
        <v>6</v>
      </c>
      <c r="R588">
        <v>57653</v>
      </c>
      <c r="S588">
        <v>6</v>
      </c>
    </row>
    <row r="589" spans="1:19" x14ac:dyDescent="0.3">
      <c r="A589">
        <v>5012</v>
      </c>
      <c r="B589" s="2">
        <v>44292.762728155343</v>
      </c>
      <c r="C589">
        <v>89634</v>
      </c>
      <c r="D589">
        <v>112334</v>
      </c>
      <c r="N589" s="24">
        <v>57694</v>
      </c>
      <c r="O589" s="28">
        <v>1</v>
      </c>
      <c r="R589">
        <v>57694</v>
      </c>
      <c r="S589">
        <v>1</v>
      </c>
    </row>
    <row r="590" spans="1:19" x14ac:dyDescent="0.3">
      <c r="A590">
        <v>5016</v>
      </c>
      <c r="B590" s="2">
        <v>44292.763132686079</v>
      </c>
      <c r="C590">
        <v>70437</v>
      </c>
      <c r="D590">
        <v>359166</v>
      </c>
      <c r="N590" s="24">
        <v>57718</v>
      </c>
      <c r="O590" s="28">
        <v>2</v>
      </c>
      <c r="R590">
        <v>57718</v>
      </c>
      <c r="S590">
        <v>2</v>
      </c>
    </row>
    <row r="591" spans="1:19" x14ac:dyDescent="0.3">
      <c r="A591">
        <v>5018</v>
      </c>
      <c r="B591" s="2">
        <v>44292.766773462783</v>
      </c>
      <c r="C591">
        <v>130344</v>
      </c>
      <c r="D591">
        <v>301748</v>
      </c>
      <c r="N591" s="24">
        <v>57746</v>
      </c>
      <c r="O591" s="28">
        <v>1</v>
      </c>
      <c r="R591">
        <v>57746</v>
      </c>
      <c r="S591">
        <v>1</v>
      </c>
    </row>
    <row r="592" spans="1:19" x14ac:dyDescent="0.3">
      <c r="A592">
        <v>5023</v>
      </c>
      <c r="B592" s="2">
        <v>44292.767582524277</v>
      </c>
      <c r="C592">
        <v>102519</v>
      </c>
      <c r="D592">
        <v>60814</v>
      </c>
      <c r="N592" s="24">
        <v>57829</v>
      </c>
      <c r="O592" s="28">
        <v>2</v>
      </c>
      <c r="R592">
        <v>57829</v>
      </c>
      <c r="S592">
        <v>2</v>
      </c>
    </row>
    <row r="593" spans="1:19" x14ac:dyDescent="0.3">
      <c r="A593">
        <v>5024</v>
      </c>
      <c r="B593" s="2">
        <v>44292.775268608413</v>
      </c>
      <c r="C593">
        <v>215881</v>
      </c>
      <c r="D593">
        <v>230507</v>
      </c>
      <c r="N593" s="24">
        <v>58137</v>
      </c>
      <c r="O593" s="28">
        <v>16</v>
      </c>
      <c r="R593">
        <v>58137</v>
      </c>
      <c r="S593">
        <v>16</v>
      </c>
    </row>
    <row r="594" spans="1:19" x14ac:dyDescent="0.3">
      <c r="A594">
        <v>5029</v>
      </c>
      <c r="B594" s="2">
        <v>44292.77648220065</v>
      </c>
      <c r="C594">
        <v>88878</v>
      </c>
      <c r="D594">
        <v>439981</v>
      </c>
      <c r="N594" s="24">
        <v>58305</v>
      </c>
      <c r="O594" s="28">
        <v>16</v>
      </c>
      <c r="R594">
        <v>58305</v>
      </c>
      <c r="S594">
        <v>16</v>
      </c>
    </row>
    <row r="595" spans="1:19" x14ac:dyDescent="0.3">
      <c r="A595">
        <v>5032</v>
      </c>
      <c r="B595" s="2">
        <v>44292.780932038833</v>
      </c>
      <c r="C595">
        <v>320433</v>
      </c>
      <c r="D595">
        <v>411922</v>
      </c>
      <c r="N595" s="24">
        <v>58435</v>
      </c>
      <c r="O595" s="28">
        <v>7</v>
      </c>
      <c r="R595">
        <v>58435</v>
      </c>
      <c r="S595">
        <v>7</v>
      </c>
    </row>
    <row r="596" spans="1:19" x14ac:dyDescent="0.3">
      <c r="A596">
        <v>5036</v>
      </c>
      <c r="B596" s="2">
        <v>44292.784572815537</v>
      </c>
      <c r="C596">
        <v>5868</v>
      </c>
      <c r="D596">
        <v>439981</v>
      </c>
      <c r="N596" s="24">
        <v>58504</v>
      </c>
      <c r="O596" s="28">
        <v>13</v>
      </c>
      <c r="R596">
        <v>58504</v>
      </c>
      <c r="S596">
        <v>13</v>
      </c>
    </row>
    <row r="597" spans="1:19" x14ac:dyDescent="0.3">
      <c r="A597">
        <v>5039</v>
      </c>
      <c r="B597" s="2">
        <v>44292.785786407767</v>
      </c>
      <c r="C597">
        <v>133994</v>
      </c>
      <c r="D597">
        <v>389568</v>
      </c>
      <c r="N597" s="24">
        <v>58674</v>
      </c>
      <c r="O597" s="28">
        <v>166</v>
      </c>
      <c r="R597">
        <v>58674</v>
      </c>
      <c r="S597">
        <v>166</v>
      </c>
    </row>
    <row r="598" spans="1:19" x14ac:dyDescent="0.3">
      <c r="A598">
        <v>5043</v>
      </c>
      <c r="B598" s="2">
        <v>44292.788213592234</v>
      </c>
      <c r="C598">
        <v>61165</v>
      </c>
      <c r="D598">
        <v>145209</v>
      </c>
      <c r="N598" s="24">
        <v>58810</v>
      </c>
      <c r="O598" s="28">
        <v>2</v>
      </c>
      <c r="R598">
        <v>58810</v>
      </c>
      <c r="S598">
        <v>2</v>
      </c>
    </row>
    <row r="599" spans="1:19" x14ac:dyDescent="0.3">
      <c r="A599">
        <v>5045</v>
      </c>
      <c r="B599" s="2">
        <v>44292.801563106797</v>
      </c>
      <c r="C599">
        <v>7598</v>
      </c>
      <c r="D599">
        <v>230507</v>
      </c>
      <c r="N599" s="24">
        <v>58849</v>
      </c>
      <c r="O599" s="28">
        <v>2</v>
      </c>
      <c r="R599">
        <v>58849</v>
      </c>
      <c r="S599">
        <v>2</v>
      </c>
    </row>
    <row r="600" spans="1:19" x14ac:dyDescent="0.3">
      <c r="A600">
        <v>5049</v>
      </c>
      <c r="B600" s="2">
        <v>44292.803181229778</v>
      </c>
      <c r="C600">
        <v>54818</v>
      </c>
      <c r="D600">
        <v>21760</v>
      </c>
      <c r="N600" s="24">
        <v>58921</v>
      </c>
      <c r="O600" s="28">
        <v>1</v>
      </c>
      <c r="R600">
        <v>58921</v>
      </c>
      <c r="S600">
        <v>1</v>
      </c>
    </row>
    <row r="601" spans="1:19" x14ac:dyDescent="0.3">
      <c r="A601">
        <v>5053</v>
      </c>
      <c r="B601" s="2">
        <v>44292.803585760521</v>
      </c>
      <c r="C601">
        <v>136914</v>
      </c>
      <c r="D601">
        <v>191893</v>
      </c>
      <c r="N601" s="24">
        <v>58996</v>
      </c>
      <c r="O601" s="28">
        <v>6</v>
      </c>
      <c r="R601">
        <v>58996</v>
      </c>
      <c r="S601">
        <v>6</v>
      </c>
    </row>
    <row r="602" spans="1:19" x14ac:dyDescent="0.3">
      <c r="A602">
        <v>5054</v>
      </c>
      <c r="B602" s="2">
        <v>44292.804394822007</v>
      </c>
      <c r="C602">
        <v>246614</v>
      </c>
      <c r="D602">
        <v>249345</v>
      </c>
      <c r="N602" s="24">
        <v>59082</v>
      </c>
      <c r="O602" s="28">
        <v>12</v>
      </c>
      <c r="R602">
        <v>59082</v>
      </c>
      <c r="S602">
        <v>12</v>
      </c>
    </row>
    <row r="603" spans="1:19" x14ac:dyDescent="0.3">
      <c r="A603">
        <v>5057</v>
      </c>
      <c r="B603" s="2">
        <v>44292.804799352751</v>
      </c>
      <c r="C603">
        <v>154577</v>
      </c>
      <c r="D603">
        <v>154256</v>
      </c>
      <c r="N603" s="24">
        <v>59122</v>
      </c>
      <c r="O603" s="28">
        <v>2</v>
      </c>
      <c r="R603">
        <v>59122</v>
      </c>
      <c r="S603">
        <v>2</v>
      </c>
    </row>
    <row r="604" spans="1:19" x14ac:dyDescent="0.3">
      <c r="A604">
        <v>5059</v>
      </c>
      <c r="B604" s="2">
        <v>44292.805203883494</v>
      </c>
      <c r="C604">
        <v>333498</v>
      </c>
      <c r="D604">
        <v>104958</v>
      </c>
      <c r="N604" s="24">
        <v>59145</v>
      </c>
      <c r="O604" s="28">
        <v>2</v>
      </c>
      <c r="R604">
        <v>59145</v>
      </c>
      <c r="S604">
        <v>2</v>
      </c>
    </row>
    <row r="605" spans="1:19" x14ac:dyDescent="0.3">
      <c r="A605">
        <v>5060</v>
      </c>
      <c r="B605" s="2">
        <v>44292.806417475731</v>
      </c>
      <c r="C605">
        <v>35313</v>
      </c>
      <c r="D605">
        <v>158978</v>
      </c>
      <c r="N605" s="24">
        <v>59172</v>
      </c>
      <c r="O605" s="28">
        <v>24</v>
      </c>
      <c r="R605">
        <v>59172</v>
      </c>
      <c r="S605">
        <v>24</v>
      </c>
    </row>
    <row r="606" spans="1:19" x14ac:dyDescent="0.3">
      <c r="A606">
        <v>5063</v>
      </c>
      <c r="B606" s="2">
        <v>44292.808035598711</v>
      </c>
      <c r="C606">
        <v>263768</v>
      </c>
      <c r="D606">
        <v>75550</v>
      </c>
      <c r="N606" s="24">
        <v>59225</v>
      </c>
      <c r="O606" s="28">
        <v>22</v>
      </c>
      <c r="R606">
        <v>59225</v>
      </c>
      <c r="S606">
        <v>22</v>
      </c>
    </row>
    <row r="607" spans="1:19" x14ac:dyDescent="0.3">
      <c r="A607">
        <v>5064</v>
      </c>
      <c r="B607" s="2">
        <v>44292.809653721684</v>
      </c>
      <c r="C607">
        <v>325277</v>
      </c>
      <c r="D607">
        <v>264901</v>
      </c>
      <c r="N607" s="24">
        <v>59310</v>
      </c>
      <c r="O607" s="28">
        <v>11</v>
      </c>
      <c r="R607">
        <v>59310</v>
      </c>
      <c r="S607">
        <v>11</v>
      </c>
    </row>
    <row r="608" spans="1:19" x14ac:dyDescent="0.3">
      <c r="A608">
        <v>5069</v>
      </c>
      <c r="B608" s="2">
        <v>44292.815721682848</v>
      </c>
      <c r="C608">
        <v>104036</v>
      </c>
      <c r="D608">
        <v>396686</v>
      </c>
      <c r="N608" s="24">
        <v>59485</v>
      </c>
      <c r="O608" s="28">
        <v>46</v>
      </c>
      <c r="R608">
        <v>59485</v>
      </c>
      <c r="S608">
        <v>46</v>
      </c>
    </row>
    <row r="609" spans="1:19" x14ac:dyDescent="0.3">
      <c r="A609">
        <v>5072</v>
      </c>
      <c r="B609" s="2">
        <v>44292.831093851128</v>
      </c>
      <c r="C609">
        <v>266405</v>
      </c>
      <c r="D609">
        <v>388561</v>
      </c>
      <c r="N609" s="24">
        <v>59784</v>
      </c>
      <c r="O609" s="28">
        <v>5</v>
      </c>
      <c r="R609">
        <v>59784</v>
      </c>
      <c r="S609">
        <v>5</v>
      </c>
    </row>
    <row r="610" spans="1:19" x14ac:dyDescent="0.3">
      <c r="A610">
        <v>5077</v>
      </c>
      <c r="B610" s="2">
        <v>44292.850106796119</v>
      </c>
      <c r="C610">
        <v>198742</v>
      </c>
      <c r="D610">
        <v>250679</v>
      </c>
      <c r="N610" s="24">
        <v>60110</v>
      </c>
      <c r="O610" s="28">
        <v>8</v>
      </c>
      <c r="R610">
        <v>60110</v>
      </c>
      <c r="S610">
        <v>8</v>
      </c>
    </row>
    <row r="611" spans="1:19" x14ac:dyDescent="0.3">
      <c r="A611">
        <v>5081</v>
      </c>
      <c r="B611" s="2">
        <v>44292.865883495142</v>
      </c>
      <c r="C611">
        <v>191155</v>
      </c>
      <c r="D611">
        <v>470762</v>
      </c>
      <c r="N611" s="24">
        <v>60234</v>
      </c>
      <c r="O611" s="28">
        <v>1</v>
      </c>
      <c r="R611">
        <v>60234</v>
      </c>
      <c r="S611">
        <v>1</v>
      </c>
    </row>
    <row r="612" spans="1:19" x14ac:dyDescent="0.3">
      <c r="A612">
        <v>5085</v>
      </c>
      <c r="B612" s="2">
        <v>44292.870737864076</v>
      </c>
      <c r="C612">
        <v>112687</v>
      </c>
      <c r="D612">
        <v>347008</v>
      </c>
      <c r="N612" s="24">
        <v>60239</v>
      </c>
      <c r="O612" s="28">
        <v>414</v>
      </c>
      <c r="R612">
        <v>60239</v>
      </c>
      <c r="S612">
        <v>414</v>
      </c>
    </row>
    <row r="613" spans="1:19" x14ac:dyDescent="0.3">
      <c r="A613">
        <v>5089</v>
      </c>
      <c r="B613" s="2">
        <v>44292.876805825246</v>
      </c>
      <c r="C613">
        <v>18533</v>
      </c>
      <c r="D613">
        <v>437686</v>
      </c>
      <c r="N613" s="24">
        <v>60428</v>
      </c>
      <c r="O613" s="28">
        <v>10</v>
      </c>
      <c r="R613">
        <v>60428</v>
      </c>
      <c r="S613">
        <v>10</v>
      </c>
    </row>
    <row r="614" spans="1:19" x14ac:dyDescent="0.3">
      <c r="A614">
        <v>5092</v>
      </c>
      <c r="B614" s="2">
        <v>44292.876805825246</v>
      </c>
      <c r="C614">
        <v>152194</v>
      </c>
      <c r="D614">
        <v>291168</v>
      </c>
      <c r="N614" s="24">
        <v>60475</v>
      </c>
      <c r="O614" s="28">
        <v>4</v>
      </c>
      <c r="R614">
        <v>60475</v>
      </c>
      <c r="S614">
        <v>4</v>
      </c>
    </row>
    <row r="615" spans="1:19" x14ac:dyDescent="0.3">
      <c r="A615">
        <v>5094</v>
      </c>
      <c r="B615" s="2">
        <v>44292.895009708744</v>
      </c>
      <c r="C615">
        <v>115112</v>
      </c>
      <c r="D615">
        <v>76405</v>
      </c>
      <c r="N615" s="24">
        <v>60514</v>
      </c>
      <c r="O615" s="28">
        <v>15</v>
      </c>
      <c r="R615">
        <v>60514</v>
      </c>
      <c r="S615">
        <v>15</v>
      </c>
    </row>
    <row r="616" spans="1:19" x14ac:dyDescent="0.3">
      <c r="A616">
        <v>5097</v>
      </c>
      <c r="B616" s="2">
        <v>44292.90148220065</v>
      </c>
      <c r="C616">
        <v>184716</v>
      </c>
      <c r="D616">
        <v>350525</v>
      </c>
      <c r="N616" s="24">
        <v>60565</v>
      </c>
      <c r="O616" s="28">
        <v>2</v>
      </c>
      <c r="R616">
        <v>60565</v>
      </c>
      <c r="S616">
        <v>2</v>
      </c>
    </row>
    <row r="617" spans="1:19" x14ac:dyDescent="0.3">
      <c r="A617">
        <v>5100</v>
      </c>
      <c r="B617" s="2">
        <v>44292.9083592233</v>
      </c>
      <c r="C617">
        <v>190455</v>
      </c>
      <c r="D617">
        <v>182191</v>
      </c>
      <c r="N617" s="24">
        <v>60699</v>
      </c>
      <c r="O617" s="28">
        <v>1</v>
      </c>
      <c r="R617">
        <v>60699</v>
      </c>
      <c r="S617">
        <v>1</v>
      </c>
    </row>
    <row r="618" spans="1:19" x14ac:dyDescent="0.3">
      <c r="A618">
        <v>5103</v>
      </c>
      <c r="B618" s="2">
        <v>44292.918472491911</v>
      </c>
      <c r="C618">
        <v>14710</v>
      </c>
      <c r="D618">
        <v>169563</v>
      </c>
      <c r="N618" s="24">
        <v>60752</v>
      </c>
      <c r="O618" s="28">
        <v>27</v>
      </c>
      <c r="R618">
        <v>60752</v>
      </c>
      <c r="S618">
        <v>27</v>
      </c>
    </row>
    <row r="619" spans="1:19" x14ac:dyDescent="0.3">
      <c r="A619">
        <v>5107</v>
      </c>
      <c r="B619" s="2">
        <v>44292.92656310679</v>
      </c>
      <c r="C619">
        <v>17667</v>
      </c>
      <c r="D619">
        <v>463226</v>
      </c>
      <c r="N619" s="24">
        <v>60814</v>
      </c>
      <c r="O619" s="28">
        <v>24</v>
      </c>
      <c r="R619">
        <v>60814</v>
      </c>
      <c r="S619">
        <v>24</v>
      </c>
    </row>
    <row r="620" spans="1:19" x14ac:dyDescent="0.3">
      <c r="A620">
        <v>5108</v>
      </c>
      <c r="B620" s="2">
        <v>44292.930608414237</v>
      </c>
      <c r="C620">
        <v>283559</v>
      </c>
      <c r="D620">
        <v>124360</v>
      </c>
      <c r="N620" s="24">
        <v>60890</v>
      </c>
      <c r="O620" s="28">
        <v>11</v>
      </c>
      <c r="R620">
        <v>60890</v>
      </c>
      <c r="S620">
        <v>11</v>
      </c>
    </row>
    <row r="621" spans="1:19" x14ac:dyDescent="0.3">
      <c r="A621">
        <v>5109</v>
      </c>
      <c r="B621" s="2">
        <v>44292.945576051781</v>
      </c>
      <c r="C621">
        <v>125600</v>
      </c>
      <c r="D621">
        <v>351192</v>
      </c>
      <c r="N621" s="24">
        <v>60996</v>
      </c>
      <c r="O621" s="28">
        <v>1</v>
      </c>
      <c r="R621">
        <v>60996</v>
      </c>
      <c r="S621">
        <v>1</v>
      </c>
    </row>
    <row r="622" spans="1:19" x14ac:dyDescent="0.3">
      <c r="A622">
        <v>5113</v>
      </c>
      <c r="B622" s="2">
        <v>44292.949621359221</v>
      </c>
      <c r="C622">
        <v>134749</v>
      </c>
      <c r="D622">
        <v>32415</v>
      </c>
      <c r="N622" s="24">
        <v>61082</v>
      </c>
      <c r="O622" s="28">
        <v>15</v>
      </c>
      <c r="R622">
        <v>61082</v>
      </c>
      <c r="S622">
        <v>15</v>
      </c>
    </row>
    <row r="623" spans="1:19" x14ac:dyDescent="0.3">
      <c r="A623">
        <v>5117</v>
      </c>
      <c r="B623" s="2">
        <v>44292.960333333336</v>
      </c>
      <c r="C623">
        <v>186315</v>
      </c>
      <c r="D623">
        <v>217307</v>
      </c>
      <c r="N623" s="24">
        <v>61191</v>
      </c>
      <c r="O623" s="28">
        <v>8</v>
      </c>
      <c r="R623">
        <v>61191</v>
      </c>
      <c r="S623">
        <v>8</v>
      </c>
    </row>
    <row r="624" spans="1:19" x14ac:dyDescent="0.3">
      <c r="A624">
        <v>5121</v>
      </c>
      <c r="B624" s="2">
        <v>44292.963375404535</v>
      </c>
      <c r="C624">
        <v>334857</v>
      </c>
      <c r="D624">
        <v>60239</v>
      </c>
      <c r="N624" s="24">
        <v>61357</v>
      </c>
      <c r="O624" s="28">
        <v>2</v>
      </c>
      <c r="R624">
        <v>61357</v>
      </c>
      <c r="S624">
        <v>2</v>
      </c>
    </row>
    <row r="625" spans="1:19" x14ac:dyDescent="0.3">
      <c r="A625">
        <v>5125</v>
      </c>
      <c r="B625" s="2">
        <v>44292.968229773462</v>
      </c>
      <c r="C625">
        <v>7981</v>
      </c>
      <c r="D625">
        <v>131623</v>
      </c>
      <c r="N625" s="24">
        <v>61408</v>
      </c>
      <c r="O625" s="28">
        <v>8</v>
      </c>
      <c r="R625">
        <v>61408</v>
      </c>
      <c r="S625">
        <v>8</v>
      </c>
    </row>
    <row r="626" spans="1:19" x14ac:dyDescent="0.3">
      <c r="A626">
        <v>5126</v>
      </c>
      <c r="B626" s="2">
        <v>44292.969847896442</v>
      </c>
      <c r="C626">
        <v>305901</v>
      </c>
      <c r="D626">
        <v>285680</v>
      </c>
      <c r="N626" s="24">
        <v>61603</v>
      </c>
      <c r="O626" s="28">
        <v>2</v>
      </c>
      <c r="R626">
        <v>61603</v>
      </c>
      <c r="S626">
        <v>2</v>
      </c>
    </row>
    <row r="627" spans="1:19" x14ac:dyDescent="0.3">
      <c r="A627">
        <v>5131</v>
      </c>
      <c r="B627" s="2">
        <v>44292.981174757282</v>
      </c>
      <c r="C627">
        <v>48855</v>
      </c>
      <c r="D627">
        <v>73365</v>
      </c>
      <c r="N627" s="24">
        <v>61714</v>
      </c>
      <c r="O627" s="28">
        <v>5</v>
      </c>
      <c r="R627">
        <v>61714</v>
      </c>
      <c r="S627">
        <v>5</v>
      </c>
    </row>
    <row r="628" spans="1:19" x14ac:dyDescent="0.3">
      <c r="A628">
        <v>5133</v>
      </c>
      <c r="B628" s="2">
        <v>44293.017987055013</v>
      </c>
      <c r="C628">
        <v>96683</v>
      </c>
      <c r="D628">
        <v>362198</v>
      </c>
      <c r="N628" s="24">
        <v>61974</v>
      </c>
      <c r="O628" s="28">
        <v>2</v>
      </c>
      <c r="R628">
        <v>61974</v>
      </c>
      <c r="S628">
        <v>2</v>
      </c>
    </row>
    <row r="629" spans="1:19" x14ac:dyDescent="0.3">
      <c r="A629">
        <v>5138</v>
      </c>
      <c r="B629" s="2">
        <v>44293.021000000001</v>
      </c>
      <c r="C629">
        <v>105323</v>
      </c>
      <c r="D629">
        <v>250679</v>
      </c>
      <c r="N629" s="24">
        <v>62068</v>
      </c>
      <c r="O629" s="28">
        <v>142</v>
      </c>
      <c r="R629">
        <v>62068</v>
      </c>
      <c r="S629">
        <v>142</v>
      </c>
    </row>
    <row r="630" spans="1:19" x14ac:dyDescent="0.3">
      <c r="A630">
        <v>5141</v>
      </c>
      <c r="B630" s="2">
        <v>44293.052372168284</v>
      </c>
      <c r="C630">
        <v>224734</v>
      </c>
      <c r="D630">
        <v>230507</v>
      </c>
      <c r="N630" s="24">
        <v>62129</v>
      </c>
      <c r="O630" s="28">
        <v>29</v>
      </c>
      <c r="R630">
        <v>62129</v>
      </c>
      <c r="S630">
        <v>29</v>
      </c>
    </row>
    <row r="631" spans="1:19" x14ac:dyDescent="0.3">
      <c r="A631">
        <v>5144</v>
      </c>
      <c r="B631" s="2">
        <v>44293.166854368937</v>
      </c>
      <c r="C631">
        <v>256160</v>
      </c>
      <c r="D631">
        <v>230555</v>
      </c>
      <c r="N631" s="24">
        <v>62149</v>
      </c>
      <c r="O631" s="28">
        <v>4</v>
      </c>
      <c r="R631">
        <v>62149</v>
      </c>
      <c r="S631">
        <v>4</v>
      </c>
    </row>
    <row r="632" spans="1:19" x14ac:dyDescent="0.3">
      <c r="A632">
        <v>5147</v>
      </c>
      <c r="B632" s="2">
        <v>44293.23</v>
      </c>
      <c r="C632">
        <v>300916</v>
      </c>
      <c r="D632">
        <v>323966</v>
      </c>
      <c r="N632" s="24">
        <v>62260</v>
      </c>
      <c r="O632" s="28">
        <v>1</v>
      </c>
      <c r="R632">
        <v>62260</v>
      </c>
      <c r="S632">
        <v>1</v>
      </c>
    </row>
    <row r="633" spans="1:19" x14ac:dyDescent="0.3">
      <c r="A633">
        <v>5151</v>
      </c>
      <c r="B633" s="2">
        <v>44293.310666666664</v>
      </c>
      <c r="C633">
        <v>280821</v>
      </c>
      <c r="D633">
        <v>96007</v>
      </c>
      <c r="N633" s="24">
        <v>62401</v>
      </c>
      <c r="O633" s="28">
        <v>2</v>
      </c>
      <c r="R633">
        <v>62401</v>
      </c>
      <c r="S633">
        <v>2</v>
      </c>
    </row>
    <row r="634" spans="1:19" x14ac:dyDescent="0.3">
      <c r="A634">
        <v>5156</v>
      </c>
      <c r="B634" s="2">
        <v>44293.323812297735</v>
      </c>
      <c r="C634">
        <v>284039</v>
      </c>
      <c r="D634">
        <v>405737</v>
      </c>
      <c r="N634" s="24">
        <v>62453</v>
      </c>
      <c r="O634" s="28">
        <v>2</v>
      </c>
      <c r="R634">
        <v>62453</v>
      </c>
      <c r="S634">
        <v>2</v>
      </c>
    </row>
    <row r="635" spans="1:19" x14ac:dyDescent="0.3">
      <c r="A635">
        <v>5157</v>
      </c>
      <c r="B635" s="2">
        <v>44293.362999999998</v>
      </c>
      <c r="C635">
        <v>18533</v>
      </c>
      <c r="D635">
        <v>138209</v>
      </c>
      <c r="N635" s="24">
        <v>62540</v>
      </c>
      <c r="O635" s="28">
        <v>13</v>
      </c>
      <c r="R635">
        <v>62540</v>
      </c>
      <c r="S635">
        <v>13</v>
      </c>
    </row>
    <row r="636" spans="1:19" x14ac:dyDescent="0.3">
      <c r="A636">
        <v>5161</v>
      </c>
      <c r="B636" s="2">
        <v>44293.372760517799</v>
      </c>
      <c r="C636">
        <v>111903</v>
      </c>
      <c r="D636">
        <v>382118</v>
      </c>
      <c r="N636" s="24">
        <v>62570</v>
      </c>
      <c r="O636" s="28">
        <v>325</v>
      </c>
      <c r="R636">
        <v>62570</v>
      </c>
      <c r="S636">
        <v>325</v>
      </c>
    </row>
    <row r="637" spans="1:19" x14ac:dyDescent="0.3">
      <c r="A637">
        <v>5165</v>
      </c>
      <c r="B637" s="2">
        <v>44293.382064724923</v>
      </c>
      <c r="C637">
        <v>298476</v>
      </c>
      <c r="D637">
        <v>118549</v>
      </c>
      <c r="N637" s="24">
        <v>62762</v>
      </c>
      <c r="O637" s="28">
        <v>1</v>
      </c>
      <c r="R637">
        <v>62762</v>
      </c>
      <c r="S637">
        <v>1</v>
      </c>
    </row>
    <row r="638" spans="1:19" x14ac:dyDescent="0.3">
      <c r="A638">
        <v>5166</v>
      </c>
      <c r="B638" s="2">
        <v>44293.389346278316</v>
      </c>
      <c r="C638">
        <v>142233</v>
      </c>
      <c r="D638">
        <v>328491</v>
      </c>
      <c r="N638" s="24">
        <v>62913</v>
      </c>
      <c r="O638" s="28">
        <v>1</v>
      </c>
      <c r="R638">
        <v>62913</v>
      </c>
      <c r="S638">
        <v>1</v>
      </c>
    </row>
    <row r="639" spans="1:19" x14ac:dyDescent="0.3">
      <c r="A639">
        <v>5170</v>
      </c>
      <c r="B639" s="2">
        <v>44293.390964401289</v>
      </c>
      <c r="C639">
        <v>218673</v>
      </c>
      <c r="D639">
        <v>470762</v>
      </c>
      <c r="N639" s="24">
        <v>62932</v>
      </c>
      <c r="O639" s="28">
        <v>1</v>
      </c>
      <c r="R639">
        <v>62932</v>
      </c>
      <c r="S639">
        <v>1</v>
      </c>
    </row>
    <row r="640" spans="1:19" x14ac:dyDescent="0.3">
      <c r="A640">
        <v>5172</v>
      </c>
      <c r="B640" s="2">
        <v>44293.419686084148</v>
      </c>
      <c r="C640">
        <v>210282</v>
      </c>
      <c r="D640">
        <v>144501</v>
      </c>
      <c r="N640" s="24">
        <v>62982</v>
      </c>
      <c r="O640" s="28">
        <v>3</v>
      </c>
      <c r="R640">
        <v>62982</v>
      </c>
      <c r="S640">
        <v>3</v>
      </c>
    </row>
    <row r="641" spans="1:19" x14ac:dyDescent="0.3">
      <c r="A641">
        <v>5176</v>
      </c>
      <c r="B641" s="2">
        <v>44293.430203883494</v>
      </c>
      <c r="C641">
        <v>246528</v>
      </c>
      <c r="D641">
        <v>262011</v>
      </c>
      <c r="N641" s="24">
        <v>63009</v>
      </c>
      <c r="O641" s="28">
        <v>1</v>
      </c>
      <c r="R641">
        <v>63009</v>
      </c>
      <c r="S641">
        <v>1</v>
      </c>
    </row>
    <row r="642" spans="1:19" x14ac:dyDescent="0.3">
      <c r="A642">
        <v>5178</v>
      </c>
      <c r="B642" s="2">
        <v>44293.450430420715</v>
      </c>
      <c r="C642">
        <v>145296</v>
      </c>
      <c r="D642">
        <v>367148</v>
      </c>
      <c r="N642" s="24">
        <v>63043</v>
      </c>
      <c r="O642" s="28">
        <v>9</v>
      </c>
      <c r="R642">
        <v>63043</v>
      </c>
      <c r="S642">
        <v>9</v>
      </c>
    </row>
    <row r="643" spans="1:19" x14ac:dyDescent="0.3">
      <c r="A643">
        <v>5181</v>
      </c>
      <c r="B643" s="2">
        <v>44293.452453074431</v>
      </c>
      <c r="C643">
        <v>85966</v>
      </c>
      <c r="D643">
        <v>419859</v>
      </c>
      <c r="N643" s="24">
        <v>63063</v>
      </c>
      <c r="O643" s="28">
        <v>1</v>
      </c>
      <c r="R643">
        <v>63063</v>
      </c>
      <c r="S643">
        <v>1</v>
      </c>
    </row>
    <row r="644" spans="1:19" x14ac:dyDescent="0.3">
      <c r="A644">
        <v>5184</v>
      </c>
      <c r="B644" s="2">
        <v>44293.458116504851</v>
      </c>
      <c r="C644">
        <v>118744</v>
      </c>
      <c r="D644">
        <v>227775</v>
      </c>
      <c r="N644" s="24">
        <v>63239</v>
      </c>
      <c r="O644" s="28">
        <v>2</v>
      </c>
      <c r="R644">
        <v>63239</v>
      </c>
      <c r="S644">
        <v>2</v>
      </c>
    </row>
    <row r="645" spans="1:19" x14ac:dyDescent="0.3">
      <c r="A645">
        <v>5189</v>
      </c>
      <c r="B645" s="2">
        <v>44293.458925566338</v>
      </c>
      <c r="C645">
        <v>221671</v>
      </c>
      <c r="D645">
        <v>347393</v>
      </c>
      <c r="N645" s="24">
        <v>63278</v>
      </c>
      <c r="O645" s="28">
        <v>1</v>
      </c>
      <c r="R645">
        <v>63278</v>
      </c>
      <c r="S645">
        <v>1</v>
      </c>
    </row>
    <row r="646" spans="1:19" x14ac:dyDescent="0.3">
      <c r="A646">
        <v>5190</v>
      </c>
      <c r="B646" s="2">
        <v>44293.460948220069</v>
      </c>
      <c r="C646">
        <v>145071</v>
      </c>
      <c r="D646">
        <v>155428</v>
      </c>
      <c r="N646" s="24">
        <v>63309</v>
      </c>
      <c r="O646" s="28">
        <v>5</v>
      </c>
      <c r="R646">
        <v>63309</v>
      </c>
      <c r="S646">
        <v>5</v>
      </c>
    </row>
    <row r="647" spans="1:19" x14ac:dyDescent="0.3">
      <c r="A647">
        <v>5193</v>
      </c>
      <c r="B647" s="2">
        <v>44293.462970873792</v>
      </c>
      <c r="C647">
        <v>40533</v>
      </c>
      <c r="D647">
        <v>81226</v>
      </c>
      <c r="N647" s="24">
        <v>63469</v>
      </c>
      <c r="O647" s="28">
        <v>8</v>
      </c>
      <c r="R647">
        <v>63469</v>
      </c>
      <c r="S647">
        <v>8</v>
      </c>
    </row>
    <row r="648" spans="1:19" x14ac:dyDescent="0.3">
      <c r="A648">
        <v>5195</v>
      </c>
      <c r="B648" s="2">
        <v>44293.471466019422</v>
      </c>
      <c r="C648">
        <v>180332</v>
      </c>
      <c r="D648">
        <v>145779</v>
      </c>
      <c r="N648" s="24">
        <v>63666</v>
      </c>
      <c r="O648" s="28">
        <v>176</v>
      </c>
      <c r="R648">
        <v>63666</v>
      </c>
      <c r="S648">
        <v>176</v>
      </c>
    </row>
    <row r="649" spans="1:19" x14ac:dyDescent="0.3">
      <c r="A649">
        <v>5200</v>
      </c>
      <c r="B649" s="2">
        <v>44293.480770226539</v>
      </c>
      <c r="C649">
        <v>61875</v>
      </c>
      <c r="D649">
        <v>365461</v>
      </c>
      <c r="N649" s="24">
        <v>63667</v>
      </c>
      <c r="O649" s="28">
        <v>2</v>
      </c>
      <c r="R649">
        <v>63667</v>
      </c>
      <c r="S649">
        <v>2</v>
      </c>
    </row>
    <row r="650" spans="1:19" x14ac:dyDescent="0.3">
      <c r="A650">
        <v>5203</v>
      </c>
      <c r="B650" s="2">
        <v>44293.485624595472</v>
      </c>
      <c r="C650">
        <v>292499</v>
      </c>
      <c r="D650">
        <v>112334</v>
      </c>
      <c r="N650" s="24">
        <v>63706</v>
      </c>
      <c r="O650" s="28">
        <v>1</v>
      </c>
      <c r="R650">
        <v>63706</v>
      </c>
      <c r="S650">
        <v>1</v>
      </c>
    </row>
    <row r="651" spans="1:19" x14ac:dyDescent="0.3">
      <c r="A651">
        <v>5206</v>
      </c>
      <c r="B651" s="2">
        <v>44293.515155339803</v>
      </c>
      <c r="C651">
        <v>111903</v>
      </c>
      <c r="D651">
        <v>301748</v>
      </c>
      <c r="N651" s="24">
        <v>63759</v>
      </c>
      <c r="O651" s="28">
        <v>1</v>
      </c>
      <c r="R651">
        <v>63759</v>
      </c>
      <c r="S651">
        <v>1</v>
      </c>
    </row>
    <row r="652" spans="1:19" x14ac:dyDescent="0.3">
      <c r="A652">
        <v>5209</v>
      </c>
      <c r="B652" s="2">
        <v>44293.52810032363</v>
      </c>
      <c r="C652">
        <v>315137</v>
      </c>
      <c r="D652">
        <v>472712</v>
      </c>
      <c r="N652" s="24">
        <v>63866</v>
      </c>
      <c r="O652" s="28">
        <v>3</v>
      </c>
      <c r="R652">
        <v>63866</v>
      </c>
      <c r="S652">
        <v>3</v>
      </c>
    </row>
    <row r="653" spans="1:19" x14ac:dyDescent="0.3">
      <c r="A653">
        <v>5210</v>
      </c>
      <c r="B653" s="2">
        <v>44293.529718446604</v>
      </c>
      <c r="C653">
        <v>121206</v>
      </c>
      <c r="D653">
        <v>405774</v>
      </c>
      <c r="N653" s="24">
        <v>63994</v>
      </c>
      <c r="O653" s="28">
        <v>2</v>
      </c>
      <c r="R653">
        <v>63994</v>
      </c>
      <c r="S653">
        <v>2</v>
      </c>
    </row>
    <row r="654" spans="1:19" x14ac:dyDescent="0.3">
      <c r="A654">
        <v>5211</v>
      </c>
      <c r="B654" s="2">
        <v>44293.540640776693</v>
      </c>
      <c r="C654">
        <v>64935</v>
      </c>
      <c r="D654">
        <v>230507</v>
      </c>
      <c r="N654" s="24">
        <v>64074</v>
      </c>
      <c r="O654" s="28">
        <v>4</v>
      </c>
      <c r="R654">
        <v>64074</v>
      </c>
      <c r="S654">
        <v>4</v>
      </c>
    </row>
    <row r="655" spans="1:19" x14ac:dyDescent="0.3">
      <c r="A655">
        <v>5214</v>
      </c>
      <c r="B655" s="2">
        <v>44293.557226537218</v>
      </c>
      <c r="C655">
        <v>10222</v>
      </c>
      <c r="D655">
        <v>444546</v>
      </c>
      <c r="N655" s="24">
        <v>64078</v>
      </c>
      <c r="O655" s="28">
        <v>4</v>
      </c>
      <c r="R655">
        <v>64078</v>
      </c>
      <c r="S655">
        <v>4</v>
      </c>
    </row>
    <row r="656" spans="1:19" x14ac:dyDescent="0.3">
      <c r="A656">
        <v>5215</v>
      </c>
      <c r="B656" s="2">
        <v>44293.570980582524</v>
      </c>
      <c r="C656">
        <v>156679</v>
      </c>
      <c r="D656">
        <v>436070</v>
      </c>
      <c r="N656" s="24">
        <v>64226</v>
      </c>
      <c r="O656" s="28">
        <v>3</v>
      </c>
      <c r="R656">
        <v>64226</v>
      </c>
      <c r="S656">
        <v>3</v>
      </c>
    </row>
    <row r="657" spans="1:19" x14ac:dyDescent="0.3">
      <c r="A657">
        <v>5220</v>
      </c>
      <c r="B657" s="2">
        <v>44293.579880258898</v>
      </c>
      <c r="C657">
        <v>285386</v>
      </c>
      <c r="D657">
        <v>117830</v>
      </c>
      <c r="N657" s="24">
        <v>64359</v>
      </c>
      <c r="O657" s="28">
        <v>4</v>
      </c>
      <c r="R657">
        <v>64359</v>
      </c>
      <c r="S657">
        <v>4</v>
      </c>
    </row>
    <row r="658" spans="1:19" x14ac:dyDescent="0.3">
      <c r="A658">
        <v>5221</v>
      </c>
      <c r="B658" s="2">
        <v>44293.608197411006</v>
      </c>
      <c r="C658">
        <v>251464</v>
      </c>
      <c r="D658">
        <v>411922</v>
      </c>
      <c r="N658" s="24">
        <v>64489</v>
      </c>
      <c r="O658" s="28">
        <v>3</v>
      </c>
      <c r="R658">
        <v>64489</v>
      </c>
      <c r="S658">
        <v>3</v>
      </c>
    </row>
    <row r="659" spans="1:19" x14ac:dyDescent="0.3">
      <c r="A659">
        <v>5222</v>
      </c>
      <c r="B659" s="2">
        <v>44293.612242718445</v>
      </c>
      <c r="C659">
        <v>136162</v>
      </c>
      <c r="D659">
        <v>227775</v>
      </c>
      <c r="N659" s="24">
        <v>64601</v>
      </c>
      <c r="O659" s="28">
        <v>23</v>
      </c>
      <c r="R659">
        <v>64601</v>
      </c>
      <c r="S659">
        <v>23</v>
      </c>
    </row>
    <row r="660" spans="1:19" x14ac:dyDescent="0.3">
      <c r="A660">
        <v>5223</v>
      </c>
      <c r="B660" s="2">
        <v>44293.617097087379</v>
      </c>
      <c r="C660">
        <v>1577</v>
      </c>
      <c r="D660">
        <v>411922</v>
      </c>
      <c r="N660" s="24">
        <v>64906</v>
      </c>
      <c r="O660" s="28">
        <v>5</v>
      </c>
      <c r="R660">
        <v>64906</v>
      </c>
      <c r="S660">
        <v>5</v>
      </c>
    </row>
    <row r="661" spans="1:19" x14ac:dyDescent="0.3">
      <c r="A661">
        <v>5226</v>
      </c>
      <c r="B661" s="2">
        <v>44293.621951456313</v>
      </c>
      <c r="C661">
        <v>340353</v>
      </c>
      <c r="D661">
        <v>98921</v>
      </c>
      <c r="N661" s="24">
        <v>64949</v>
      </c>
      <c r="O661" s="28">
        <v>4</v>
      </c>
      <c r="R661">
        <v>64949</v>
      </c>
      <c r="S661">
        <v>4</v>
      </c>
    </row>
    <row r="662" spans="1:19" x14ac:dyDescent="0.3">
      <c r="A662">
        <v>5228</v>
      </c>
      <c r="B662" s="2">
        <v>44293.624333333333</v>
      </c>
      <c r="C662">
        <v>131935</v>
      </c>
      <c r="D662">
        <v>411922</v>
      </c>
      <c r="N662" s="24">
        <v>65160</v>
      </c>
      <c r="O662" s="28">
        <v>2</v>
      </c>
      <c r="R662">
        <v>65160</v>
      </c>
      <c r="S662">
        <v>2</v>
      </c>
    </row>
    <row r="663" spans="1:19" x14ac:dyDescent="0.3">
      <c r="A663">
        <v>5233</v>
      </c>
      <c r="B663" s="2">
        <v>44293.625187702266</v>
      </c>
      <c r="C663">
        <v>313354</v>
      </c>
      <c r="D663">
        <v>230507</v>
      </c>
      <c r="N663" s="24">
        <v>65170</v>
      </c>
      <c r="O663" s="28">
        <v>1</v>
      </c>
      <c r="R663">
        <v>65170</v>
      </c>
      <c r="S663">
        <v>1</v>
      </c>
    </row>
    <row r="664" spans="1:19" x14ac:dyDescent="0.3">
      <c r="A664">
        <v>5236</v>
      </c>
      <c r="B664" s="2">
        <v>44293.626805825246</v>
      </c>
      <c r="C664">
        <v>243309</v>
      </c>
      <c r="D664">
        <v>98398</v>
      </c>
      <c r="N664" s="24">
        <v>65222</v>
      </c>
      <c r="O664" s="28">
        <v>5</v>
      </c>
      <c r="R664">
        <v>65222</v>
      </c>
      <c r="S664">
        <v>5</v>
      </c>
    </row>
    <row r="665" spans="1:19" x14ac:dyDescent="0.3">
      <c r="A665">
        <v>5240</v>
      </c>
      <c r="B665" s="2">
        <v>44293.626805825246</v>
      </c>
      <c r="C665">
        <v>258694</v>
      </c>
      <c r="D665">
        <v>23976</v>
      </c>
      <c r="N665" s="24">
        <v>65315</v>
      </c>
      <c r="O665" s="28">
        <v>1</v>
      </c>
      <c r="R665">
        <v>65315</v>
      </c>
      <c r="S665">
        <v>1</v>
      </c>
    </row>
    <row r="666" spans="1:19" x14ac:dyDescent="0.3">
      <c r="A666">
        <v>5244</v>
      </c>
      <c r="B666" s="2">
        <v>44293.627614886733</v>
      </c>
      <c r="C666">
        <v>145942</v>
      </c>
      <c r="D666">
        <v>227775</v>
      </c>
      <c r="N666" s="24">
        <v>65383</v>
      </c>
      <c r="O666" s="28">
        <v>20</v>
      </c>
      <c r="R666">
        <v>65383</v>
      </c>
      <c r="S666">
        <v>20</v>
      </c>
    </row>
    <row r="667" spans="1:19" x14ac:dyDescent="0.3">
      <c r="A667">
        <v>5247</v>
      </c>
      <c r="B667" s="2">
        <v>44293.628828478963</v>
      </c>
      <c r="C667">
        <v>17667</v>
      </c>
      <c r="D667">
        <v>411922</v>
      </c>
      <c r="N667" s="24">
        <v>65439</v>
      </c>
      <c r="O667" s="28">
        <v>2</v>
      </c>
      <c r="R667">
        <v>65439</v>
      </c>
      <c r="S667">
        <v>2</v>
      </c>
    </row>
    <row r="668" spans="1:19" x14ac:dyDescent="0.3">
      <c r="A668">
        <v>5248</v>
      </c>
      <c r="B668" s="2">
        <v>44293.63287378641</v>
      </c>
      <c r="C668">
        <v>271473</v>
      </c>
      <c r="D668">
        <v>112334</v>
      </c>
      <c r="N668" s="24">
        <v>65450</v>
      </c>
      <c r="O668" s="28">
        <v>1</v>
      </c>
      <c r="R668">
        <v>65450</v>
      </c>
      <c r="S668">
        <v>1</v>
      </c>
    </row>
    <row r="669" spans="1:19" x14ac:dyDescent="0.3">
      <c r="A669">
        <v>5253</v>
      </c>
      <c r="B669" s="2">
        <v>44293.655932038841</v>
      </c>
      <c r="C669">
        <v>70301</v>
      </c>
      <c r="D669">
        <v>343712</v>
      </c>
      <c r="N669" s="24">
        <v>65807</v>
      </c>
      <c r="O669" s="28">
        <v>1</v>
      </c>
      <c r="R669">
        <v>65807</v>
      </c>
      <c r="S669">
        <v>1</v>
      </c>
    </row>
    <row r="670" spans="1:19" x14ac:dyDescent="0.3">
      <c r="A670">
        <v>5257</v>
      </c>
      <c r="B670" s="2">
        <v>44293.656336569577</v>
      </c>
      <c r="C670">
        <v>70311</v>
      </c>
      <c r="D670">
        <v>158978</v>
      </c>
      <c r="N670" s="24">
        <v>65828</v>
      </c>
      <c r="O670" s="28">
        <v>131</v>
      </c>
      <c r="R670">
        <v>65828</v>
      </c>
      <c r="S670">
        <v>131</v>
      </c>
    </row>
    <row r="671" spans="1:19" x14ac:dyDescent="0.3">
      <c r="A671">
        <v>5260</v>
      </c>
      <c r="B671" s="2">
        <v>44293.656336569577</v>
      </c>
      <c r="C671">
        <v>91683</v>
      </c>
      <c r="D671">
        <v>472330</v>
      </c>
      <c r="N671" s="24">
        <v>65840</v>
      </c>
      <c r="O671" s="28">
        <v>8</v>
      </c>
      <c r="R671">
        <v>65840</v>
      </c>
      <c r="S671">
        <v>8</v>
      </c>
    </row>
    <row r="672" spans="1:19" x14ac:dyDescent="0.3">
      <c r="A672">
        <v>5262</v>
      </c>
      <c r="B672" s="2">
        <v>44293.65957281553</v>
      </c>
      <c r="C672">
        <v>133994</v>
      </c>
      <c r="D672">
        <v>250679</v>
      </c>
      <c r="N672" s="24">
        <v>65879</v>
      </c>
      <c r="O672" s="28">
        <v>1</v>
      </c>
      <c r="R672">
        <v>65879</v>
      </c>
      <c r="S672">
        <v>1</v>
      </c>
    </row>
    <row r="673" spans="1:19" x14ac:dyDescent="0.3">
      <c r="A673">
        <v>5264</v>
      </c>
      <c r="B673" s="2">
        <v>44293.660786407767</v>
      </c>
      <c r="C673">
        <v>196644</v>
      </c>
      <c r="D673">
        <v>230507</v>
      </c>
      <c r="N673" s="24">
        <v>66011</v>
      </c>
      <c r="O673" s="28">
        <v>3</v>
      </c>
      <c r="R673">
        <v>66011</v>
      </c>
      <c r="S673">
        <v>3</v>
      </c>
    </row>
    <row r="674" spans="1:19" x14ac:dyDescent="0.3">
      <c r="A674">
        <v>5266</v>
      </c>
      <c r="B674" s="2">
        <v>44293.679799352751</v>
      </c>
      <c r="C674">
        <v>144836</v>
      </c>
      <c r="D674">
        <v>411922</v>
      </c>
      <c r="N674" s="24">
        <v>66015</v>
      </c>
      <c r="O674" s="28">
        <v>3</v>
      </c>
      <c r="R674">
        <v>66015</v>
      </c>
      <c r="S674">
        <v>3</v>
      </c>
    </row>
    <row r="675" spans="1:19" x14ac:dyDescent="0.3">
      <c r="A675">
        <v>5271</v>
      </c>
      <c r="B675" s="2">
        <v>44293.696789644011</v>
      </c>
      <c r="C675">
        <v>89096</v>
      </c>
      <c r="D675">
        <v>250247</v>
      </c>
      <c r="N675" s="24">
        <v>66215</v>
      </c>
      <c r="O675" s="28">
        <v>41</v>
      </c>
      <c r="R675">
        <v>66215</v>
      </c>
      <c r="S675">
        <v>41</v>
      </c>
    </row>
    <row r="676" spans="1:19" x14ac:dyDescent="0.3">
      <c r="A676">
        <v>5272</v>
      </c>
      <c r="B676" s="2">
        <v>44293.706093851135</v>
      </c>
      <c r="C676">
        <v>235484</v>
      </c>
      <c r="D676">
        <v>469849</v>
      </c>
      <c r="N676" s="24">
        <v>66412</v>
      </c>
      <c r="O676" s="28">
        <v>4</v>
      </c>
      <c r="R676">
        <v>66412</v>
      </c>
      <c r="S676">
        <v>4</v>
      </c>
    </row>
    <row r="677" spans="1:19" x14ac:dyDescent="0.3">
      <c r="A677">
        <v>5275</v>
      </c>
      <c r="B677" s="2">
        <v>44293.717825242718</v>
      </c>
      <c r="C677">
        <v>60024</v>
      </c>
      <c r="D677">
        <v>158978</v>
      </c>
      <c r="N677" s="24">
        <v>66756</v>
      </c>
      <c r="O677" s="28">
        <v>3</v>
      </c>
      <c r="R677">
        <v>66756</v>
      </c>
      <c r="S677">
        <v>3</v>
      </c>
    </row>
    <row r="678" spans="1:19" x14ac:dyDescent="0.3">
      <c r="A678">
        <v>5276</v>
      </c>
      <c r="B678" s="2">
        <v>44293.718634304205</v>
      </c>
      <c r="C678">
        <v>340431</v>
      </c>
      <c r="D678">
        <v>21760</v>
      </c>
      <c r="N678" s="24">
        <v>66909</v>
      </c>
      <c r="O678" s="28">
        <v>2</v>
      </c>
      <c r="R678">
        <v>66909</v>
      </c>
      <c r="S678">
        <v>2</v>
      </c>
    </row>
    <row r="679" spans="1:19" x14ac:dyDescent="0.3">
      <c r="A679">
        <v>5279</v>
      </c>
      <c r="B679" s="2">
        <v>44293.725511326862</v>
      </c>
      <c r="C679">
        <v>146674</v>
      </c>
      <c r="D679">
        <v>411922</v>
      </c>
      <c r="N679" s="24">
        <v>66937</v>
      </c>
      <c r="O679" s="28">
        <v>2</v>
      </c>
      <c r="R679">
        <v>66937</v>
      </c>
      <c r="S679">
        <v>2</v>
      </c>
    </row>
    <row r="680" spans="1:19" x14ac:dyDescent="0.3">
      <c r="A680">
        <v>5282</v>
      </c>
      <c r="B680" s="2">
        <v>44293.735220064729</v>
      </c>
      <c r="C680">
        <v>281138</v>
      </c>
      <c r="D680">
        <v>411922</v>
      </c>
      <c r="N680" s="24">
        <v>67064</v>
      </c>
      <c r="O680" s="28">
        <v>9</v>
      </c>
      <c r="R680">
        <v>67064</v>
      </c>
      <c r="S680">
        <v>9</v>
      </c>
    </row>
    <row r="681" spans="1:19" x14ac:dyDescent="0.3">
      <c r="A681">
        <v>5286</v>
      </c>
      <c r="B681" s="2">
        <v>44293.746142394819</v>
      </c>
      <c r="C681">
        <v>3458</v>
      </c>
      <c r="D681">
        <v>230507</v>
      </c>
      <c r="N681" s="24">
        <v>67232</v>
      </c>
      <c r="O681" s="28">
        <v>1</v>
      </c>
      <c r="R681">
        <v>67232</v>
      </c>
      <c r="S681">
        <v>1</v>
      </c>
    </row>
    <row r="682" spans="1:19" x14ac:dyDescent="0.3">
      <c r="A682">
        <v>5287</v>
      </c>
      <c r="B682" s="2">
        <v>44293.74816504855</v>
      </c>
      <c r="C682">
        <v>64045</v>
      </c>
      <c r="D682">
        <v>21760</v>
      </c>
      <c r="N682" s="24">
        <v>67391</v>
      </c>
      <c r="O682" s="28">
        <v>5</v>
      </c>
      <c r="R682">
        <v>67391</v>
      </c>
      <c r="S682">
        <v>5</v>
      </c>
    </row>
    <row r="683" spans="1:19" x14ac:dyDescent="0.3">
      <c r="A683">
        <v>5289</v>
      </c>
      <c r="B683" s="2">
        <v>44293.750187702266</v>
      </c>
      <c r="C683">
        <v>105148</v>
      </c>
      <c r="D683">
        <v>43623</v>
      </c>
      <c r="N683" s="24">
        <v>67447</v>
      </c>
      <c r="O683" s="28">
        <v>21</v>
      </c>
      <c r="R683">
        <v>67447</v>
      </c>
      <c r="S683">
        <v>21</v>
      </c>
    </row>
    <row r="684" spans="1:19" x14ac:dyDescent="0.3">
      <c r="A684">
        <v>5291</v>
      </c>
      <c r="B684" s="2">
        <v>44293.750996763752</v>
      </c>
      <c r="C684">
        <v>30469</v>
      </c>
      <c r="D684">
        <v>419338</v>
      </c>
      <c r="N684" s="24">
        <v>67515</v>
      </c>
      <c r="O684" s="28">
        <v>9</v>
      </c>
      <c r="R684">
        <v>67515</v>
      </c>
      <c r="S684">
        <v>9</v>
      </c>
    </row>
    <row r="685" spans="1:19" x14ac:dyDescent="0.3">
      <c r="A685">
        <v>5293</v>
      </c>
      <c r="B685" s="2">
        <v>44293.75949190939</v>
      </c>
      <c r="C685">
        <v>124113</v>
      </c>
      <c r="D685">
        <v>310369</v>
      </c>
      <c r="N685" s="24">
        <v>67662</v>
      </c>
      <c r="O685" s="28">
        <v>2</v>
      </c>
      <c r="R685">
        <v>67662</v>
      </c>
      <c r="S685">
        <v>2</v>
      </c>
    </row>
    <row r="686" spans="1:19" x14ac:dyDescent="0.3">
      <c r="A686">
        <v>5297</v>
      </c>
      <c r="B686" s="2">
        <v>44293.772841423946</v>
      </c>
      <c r="C686">
        <v>117653</v>
      </c>
      <c r="D686">
        <v>250679</v>
      </c>
      <c r="N686" s="24">
        <v>67858</v>
      </c>
      <c r="O686" s="28">
        <v>2</v>
      </c>
      <c r="R686">
        <v>67858</v>
      </c>
      <c r="S686">
        <v>2</v>
      </c>
    </row>
    <row r="687" spans="1:19" x14ac:dyDescent="0.3">
      <c r="A687">
        <v>5300</v>
      </c>
      <c r="B687" s="2">
        <v>44293.778100323623</v>
      </c>
      <c r="C687">
        <v>25608</v>
      </c>
      <c r="D687">
        <v>217307</v>
      </c>
      <c r="N687" s="24">
        <v>68023</v>
      </c>
      <c r="O687" s="28">
        <v>31</v>
      </c>
      <c r="R687">
        <v>68023</v>
      </c>
      <c r="S687">
        <v>31</v>
      </c>
    </row>
    <row r="688" spans="1:19" x14ac:dyDescent="0.3">
      <c r="A688">
        <v>5302</v>
      </c>
      <c r="B688" s="2">
        <v>44293.778504854366</v>
      </c>
      <c r="C688">
        <v>393</v>
      </c>
      <c r="D688">
        <v>250679</v>
      </c>
      <c r="N688" s="24">
        <v>68042</v>
      </c>
      <c r="O688" s="28">
        <v>5</v>
      </c>
      <c r="R688">
        <v>68042</v>
      </c>
      <c r="S688">
        <v>5</v>
      </c>
    </row>
    <row r="689" spans="1:19" x14ac:dyDescent="0.3">
      <c r="A689">
        <v>5305</v>
      </c>
      <c r="B689" s="2">
        <v>44293.785786407767</v>
      </c>
      <c r="C689">
        <v>143505</v>
      </c>
      <c r="D689">
        <v>191893</v>
      </c>
      <c r="N689" s="24">
        <v>68095</v>
      </c>
      <c r="O689" s="28">
        <v>14</v>
      </c>
      <c r="R689">
        <v>68095</v>
      </c>
      <c r="S689">
        <v>14</v>
      </c>
    </row>
    <row r="690" spans="1:19" x14ac:dyDescent="0.3">
      <c r="A690">
        <v>5307</v>
      </c>
      <c r="B690" s="2">
        <v>44293.792258899673</v>
      </c>
      <c r="C690">
        <v>333498</v>
      </c>
      <c r="D690">
        <v>37644</v>
      </c>
      <c r="N690" s="24">
        <v>68189</v>
      </c>
      <c r="O690" s="28">
        <v>5</v>
      </c>
      <c r="R690">
        <v>68189</v>
      </c>
      <c r="S690">
        <v>5</v>
      </c>
    </row>
    <row r="691" spans="1:19" x14ac:dyDescent="0.3">
      <c r="A691">
        <v>5309</v>
      </c>
      <c r="B691" s="2">
        <v>44293.794686084148</v>
      </c>
      <c r="C691">
        <v>339887</v>
      </c>
      <c r="D691">
        <v>122902</v>
      </c>
      <c r="N691" s="24">
        <v>68227</v>
      </c>
      <c r="O691" s="28">
        <v>2</v>
      </c>
      <c r="R691">
        <v>68227</v>
      </c>
      <c r="S691">
        <v>2</v>
      </c>
    </row>
    <row r="692" spans="1:19" x14ac:dyDescent="0.3">
      <c r="A692">
        <v>5314</v>
      </c>
      <c r="B692" s="2">
        <v>44293.79873139158</v>
      </c>
      <c r="C692">
        <v>193447</v>
      </c>
      <c r="D692">
        <v>217024</v>
      </c>
      <c r="N692" s="24">
        <v>68303</v>
      </c>
      <c r="O692" s="28">
        <v>3</v>
      </c>
      <c r="R692">
        <v>68303</v>
      </c>
      <c r="S692">
        <v>3</v>
      </c>
    </row>
    <row r="693" spans="1:19" x14ac:dyDescent="0.3">
      <c r="A693">
        <v>5317</v>
      </c>
      <c r="B693" s="2">
        <v>44293.800754045311</v>
      </c>
      <c r="C693">
        <v>194009</v>
      </c>
      <c r="D693">
        <v>230507</v>
      </c>
      <c r="N693" s="24">
        <v>68320</v>
      </c>
      <c r="O693" s="28">
        <v>2</v>
      </c>
      <c r="R693">
        <v>68320</v>
      </c>
      <c r="S693">
        <v>2</v>
      </c>
    </row>
    <row r="694" spans="1:19" x14ac:dyDescent="0.3">
      <c r="A694">
        <v>5319</v>
      </c>
      <c r="B694" s="2">
        <v>44293.801563106797</v>
      </c>
      <c r="C694">
        <v>340446</v>
      </c>
      <c r="D694">
        <v>411922</v>
      </c>
      <c r="N694" s="24">
        <v>68406</v>
      </c>
      <c r="O694" s="28">
        <v>3</v>
      </c>
      <c r="R694">
        <v>68406</v>
      </c>
      <c r="S694">
        <v>3</v>
      </c>
    </row>
    <row r="695" spans="1:19" x14ac:dyDescent="0.3">
      <c r="A695">
        <v>5320</v>
      </c>
      <c r="B695" s="2">
        <v>44293.810058252428</v>
      </c>
      <c r="C695">
        <v>107318</v>
      </c>
      <c r="D695">
        <v>128523</v>
      </c>
      <c r="N695" s="24">
        <v>68493</v>
      </c>
      <c r="O695" s="28">
        <v>1</v>
      </c>
      <c r="R695">
        <v>68493</v>
      </c>
      <c r="S695">
        <v>1</v>
      </c>
    </row>
    <row r="696" spans="1:19" x14ac:dyDescent="0.3">
      <c r="A696">
        <v>5323</v>
      </c>
      <c r="B696" s="2">
        <v>44293.816126213598</v>
      </c>
      <c r="C696">
        <v>80396</v>
      </c>
      <c r="D696">
        <v>73365</v>
      </c>
      <c r="N696" s="24">
        <v>68544</v>
      </c>
      <c r="O696" s="28">
        <v>4</v>
      </c>
      <c r="R696">
        <v>68544</v>
      </c>
      <c r="S696">
        <v>4</v>
      </c>
    </row>
    <row r="697" spans="1:19" x14ac:dyDescent="0.3">
      <c r="A697">
        <v>5327</v>
      </c>
      <c r="B697" s="2">
        <v>44293.817339805828</v>
      </c>
      <c r="C697">
        <v>304392</v>
      </c>
      <c r="D697">
        <v>470762</v>
      </c>
      <c r="N697" s="24">
        <v>68560</v>
      </c>
      <c r="O697" s="28">
        <v>2</v>
      </c>
      <c r="R697">
        <v>68560</v>
      </c>
      <c r="S697">
        <v>2</v>
      </c>
    </row>
    <row r="698" spans="1:19" x14ac:dyDescent="0.3">
      <c r="A698">
        <v>5332</v>
      </c>
      <c r="B698" s="2">
        <v>44293.819362459551</v>
      </c>
      <c r="C698">
        <v>187785</v>
      </c>
      <c r="D698">
        <v>455878</v>
      </c>
      <c r="N698" s="24">
        <v>68605</v>
      </c>
      <c r="O698" s="28">
        <v>1</v>
      </c>
      <c r="R698">
        <v>68605</v>
      </c>
      <c r="S698">
        <v>1</v>
      </c>
    </row>
    <row r="699" spans="1:19" x14ac:dyDescent="0.3">
      <c r="A699">
        <v>5334</v>
      </c>
      <c r="B699" s="2">
        <v>44293.824621359221</v>
      </c>
      <c r="C699">
        <v>91636</v>
      </c>
      <c r="D699">
        <v>347008</v>
      </c>
      <c r="N699" s="24">
        <v>68733</v>
      </c>
      <c r="O699" s="28">
        <v>31</v>
      </c>
      <c r="R699">
        <v>68733</v>
      </c>
      <c r="S699">
        <v>31</v>
      </c>
    </row>
    <row r="700" spans="1:19" x14ac:dyDescent="0.3">
      <c r="A700">
        <v>5336</v>
      </c>
      <c r="B700" s="2">
        <v>44293.825666666664</v>
      </c>
      <c r="C700">
        <v>77322</v>
      </c>
      <c r="D700">
        <v>219316</v>
      </c>
      <c r="N700" s="24">
        <v>68786</v>
      </c>
      <c r="O700" s="28">
        <v>7</v>
      </c>
      <c r="R700">
        <v>68786</v>
      </c>
      <c r="S700">
        <v>7</v>
      </c>
    </row>
    <row r="701" spans="1:19" x14ac:dyDescent="0.3">
      <c r="A701">
        <v>5340</v>
      </c>
      <c r="B701" s="2">
        <v>44293.827857605174</v>
      </c>
      <c r="C701">
        <v>268435</v>
      </c>
      <c r="D701">
        <v>227775</v>
      </c>
      <c r="N701" s="24">
        <v>68798</v>
      </c>
      <c r="O701" s="28">
        <v>15</v>
      </c>
      <c r="R701">
        <v>68798</v>
      </c>
      <c r="S701">
        <v>15</v>
      </c>
    </row>
    <row r="702" spans="1:19" x14ac:dyDescent="0.3">
      <c r="A702">
        <v>5344</v>
      </c>
      <c r="B702" s="2">
        <v>44293.835948220061</v>
      </c>
      <c r="C702">
        <v>27149</v>
      </c>
      <c r="D702">
        <v>230778</v>
      </c>
      <c r="N702" s="24">
        <v>68870</v>
      </c>
      <c r="O702" s="28">
        <v>35</v>
      </c>
      <c r="R702">
        <v>68870</v>
      </c>
      <c r="S702">
        <v>35</v>
      </c>
    </row>
    <row r="703" spans="1:19" x14ac:dyDescent="0.3">
      <c r="A703">
        <v>5345</v>
      </c>
      <c r="B703" s="2">
        <v>44293.840802588995</v>
      </c>
      <c r="C703">
        <v>95551</v>
      </c>
      <c r="D703">
        <v>155227</v>
      </c>
      <c r="N703" s="24">
        <v>68899</v>
      </c>
      <c r="O703" s="28">
        <v>51</v>
      </c>
      <c r="R703">
        <v>68899</v>
      </c>
      <c r="S703">
        <v>51</v>
      </c>
    </row>
    <row r="704" spans="1:19" x14ac:dyDescent="0.3">
      <c r="A704">
        <v>5350</v>
      </c>
      <c r="B704" s="2">
        <v>44293.841207119738</v>
      </c>
      <c r="C704">
        <v>67944</v>
      </c>
      <c r="D704">
        <v>153893</v>
      </c>
      <c r="N704" s="24">
        <v>68986</v>
      </c>
      <c r="O704" s="28">
        <v>3</v>
      </c>
      <c r="R704">
        <v>68986</v>
      </c>
      <c r="S704">
        <v>3</v>
      </c>
    </row>
    <row r="705" spans="1:19" x14ac:dyDescent="0.3">
      <c r="A705">
        <v>5351</v>
      </c>
      <c r="B705" s="2">
        <v>44293.842420711975</v>
      </c>
      <c r="C705">
        <v>180170</v>
      </c>
      <c r="D705">
        <v>153893</v>
      </c>
      <c r="N705" s="24">
        <v>68991</v>
      </c>
      <c r="O705" s="28">
        <v>113</v>
      </c>
      <c r="R705">
        <v>68991</v>
      </c>
      <c r="S705">
        <v>113</v>
      </c>
    </row>
    <row r="706" spans="1:19" x14ac:dyDescent="0.3">
      <c r="A706">
        <v>5352</v>
      </c>
      <c r="B706" s="2">
        <v>44293.848084142395</v>
      </c>
      <c r="C706">
        <v>295977</v>
      </c>
      <c r="D706">
        <v>458081</v>
      </c>
      <c r="N706" s="24">
        <v>69042</v>
      </c>
      <c r="O706" s="28">
        <v>1</v>
      </c>
      <c r="R706">
        <v>69042</v>
      </c>
      <c r="S706">
        <v>1</v>
      </c>
    </row>
    <row r="707" spans="1:19" x14ac:dyDescent="0.3">
      <c r="A707">
        <v>5357</v>
      </c>
      <c r="B707" s="2">
        <v>44293.848488673138</v>
      </c>
      <c r="C707">
        <v>338704</v>
      </c>
      <c r="D707">
        <v>70091</v>
      </c>
      <c r="N707" s="24">
        <v>69252</v>
      </c>
      <c r="O707" s="28">
        <v>1</v>
      </c>
      <c r="R707">
        <v>69252</v>
      </c>
      <c r="S707">
        <v>1</v>
      </c>
    </row>
    <row r="708" spans="1:19" x14ac:dyDescent="0.3">
      <c r="A708">
        <v>5359</v>
      </c>
      <c r="B708" s="2">
        <v>44293.853747572815</v>
      </c>
      <c r="C708">
        <v>327255</v>
      </c>
      <c r="D708">
        <v>411922</v>
      </c>
      <c r="N708" s="24">
        <v>69722</v>
      </c>
      <c r="O708" s="28">
        <v>15</v>
      </c>
      <c r="R708">
        <v>69722</v>
      </c>
      <c r="S708">
        <v>15</v>
      </c>
    </row>
    <row r="709" spans="1:19" x14ac:dyDescent="0.3">
      <c r="A709">
        <v>5364</v>
      </c>
      <c r="B709" s="2">
        <v>44293.854152103559</v>
      </c>
      <c r="C709">
        <v>13380</v>
      </c>
      <c r="D709">
        <v>82901</v>
      </c>
      <c r="N709" s="24">
        <v>69774</v>
      </c>
      <c r="O709" s="28">
        <v>6</v>
      </c>
      <c r="R709">
        <v>69774</v>
      </c>
      <c r="S709">
        <v>6</v>
      </c>
    </row>
    <row r="710" spans="1:19" x14ac:dyDescent="0.3">
      <c r="A710">
        <v>5366</v>
      </c>
      <c r="B710" s="2">
        <v>44293.855365695788</v>
      </c>
      <c r="C710">
        <v>245392</v>
      </c>
      <c r="D710">
        <v>118549</v>
      </c>
      <c r="N710" s="24">
        <v>69845</v>
      </c>
      <c r="O710" s="28">
        <v>17</v>
      </c>
      <c r="R710">
        <v>69845</v>
      </c>
      <c r="S710">
        <v>17</v>
      </c>
    </row>
    <row r="711" spans="1:19" x14ac:dyDescent="0.3">
      <c r="A711">
        <v>5370</v>
      </c>
      <c r="B711" s="2">
        <v>44293.862647249189</v>
      </c>
      <c r="C711">
        <v>215881</v>
      </c>
      <c r="D711">
        <v>42705</v>
      </c>
      <c r="N711" s="24">
        <v>69971</v>
      </c>
      <c r="O711" s="28">
        <v>3</v>
      </c>
      <c r="R711">
        <v>69971</v>
      </c>
      <c r="S711">
        <v>3</v>
      </c>
    </row>
    <row r="712" spans="1:19" x14ac:dyDescent="0.3">
      <c r="A712">
        <v>5375</v>
      </c>
      <c r="B712" s="2">
        <v>44293.870737864076</v>
      </c>
      <c r="C712">
        <v>106249</v>
      </c>
      <c r="D712">
        <v>183290</v>
      </c>
      <c r="N712" s="24">
        <v>70072</v>
      </c>
      <c r="O712" s="28">
        <v>18</v>
      </c>
      <c r="R712">
        <v>70072</v>
      </c>
      <c r="S712">
        <v>18</v>
      </c>
    </row>
    <row r="713" spans="1:19" x14ac:dyDescent="0.3">
      <c r="A713">
        <v>5377</v>
      </c>
      <c r="B713" s="2">
        <v>44293.871142394826</v>
      </c>
      <c r="C713">
        <v>124</v>
      </c>
      <c r="D713">
        <v>436459</v>
      </c>
      <c r="N713" s="24">
        <v>70091</v>
      </c>
      <c r="O713" s="28">
        <v>202</v>
      </c>
      <c r="R713">
        <v>70091</v>
      </c>
      <c r="S713">
        <v>202</v>
      </c>
    </row>
    <row r="714" spans="1:19" x14ac:dyDescent="0.3">
      <c r="A714">
        <v>5379</v>
      </c>
      <c r="B714" s="2">
        <v>44293.884087378647</v>
      </c>
      <c r="C714">
        <v>287501</v>
      </c>
      <c r="D714">
        <v>182191</v>
      </c>
      <c r="N714" s="24">
        <v>70269</v>
      </c>
      <c r="O714" s="28">
        <v>2</v>
      </c>
      <c r="R714">
        <v>70269</v>
      </c>
      <c r="S714">
        <v>2</v>
      </c>
    </row>
    <row r="715" spans="1:19" x14ac:dyDescent="0.3">
      <c r="A715">
        <v>5380</v>
      </c>
      <c r="B715" s="2">
        <v>44293.88570550162</v>
      </c>
      <c r="C715">
        <v>322947</v>
      </c>
      <c r="D715">
        <v>78899</v>
      </c>
      <c r="N715" s="24">
        <v>70286</v>
      </c>
      <c r="O715" s="28">
        <v>9</v>
      </c>
      <c r="R715">
        <v>70286</v>
      </c>
      <c r="S715">
        <v>9</v>
      </c>
    </row>
    <row r="716" spans="1:19" x14ac:dyDescent="0.3">
      <c r="A716">
        <v>5384</v>
      </c>
      <c r="B716" s="2">
        <v>44293.890559870553</v>
      </c>
      <c r="C716">
        <v>82152</v>
      </c>
      <c r="D716">
        <v>103402</v>
      </c>
      <c r="N716" s="24">
        <v>70345</v>
      </c>
      <c r="O716" s="28">
        <v>6</v>
      </c>
      <c r="R716">
        <v>70345</v>
      </c>
      <c r="S716">
        <v>6</v>
      </c>
    </row>
    <row r="717" spans="1:19" x14ac:dyDescent="0.3">
      <c r="A717">
        <v>5387</v>
      </c>
      <c r="B717" s="2">
        <v>44293.890559870553</v>
      </c>
      <c r="C717">
        <v>341606</v>
      </c>
      <c r="D717">
        <v>411922</v>
      </c>
      <c r="N717" s="24">
        <v>70379</v>
      </c>
      <c r="O717" s="28">
        <v>8</v>
      </c>
      <c r="R717">
        <v>70379</v>
      </c>
      <c r="S717">
        <v>8</v>
      </c>
    </row>
    <row r="718" spans="1:19" x14ac:dyDescent="0.3">
      <c r="A718">
        <v>5390</v>
      </c>
      <c r="B718" s="2">
        <v>44293.89420064725</v>
      </c>
      <c r="C718">
        <v>221671</v>
      </c>
      <c r="D718">
        <v>5151</v>
      </c>
      <c r="N718" s="24">
        <v>70426</v>
      </c>
      <c r="O718" s="28">
        <v>6</v>
      </c>
      <c r="R718">
        <v>70426</v>
      </c>
      <c r="S718">
        <v>6</v>
      </c>
    </row>
    <row r="719" spans="1:19" x14ac:dyDescent="0.3">
      <c r="A719">
        <v>5392</v>
      </c>
      <c r="B719" s="2">
        <v>44293.895009708736</v>
      </c>
      <c r="C719">
        <v>43065</v>
      </c>
      <c r="D719">
        <v>378749</v>
      </c>
      <c r="N719" s="24">
        <v>70456</v>
      </c>
      <c r="O719" s="28">
        <v>2</v>
      </c>
      <c r="R719">
        <v>70456</v>
      </c>
      <c r="S719">
        <v>2</v>
      </c>
    </row>
    <row r="720" spans="1:19" x14ac:dyDescent="0.3">
      <c r="A720">
        <v>5396</v>
      </c>
      <c r="B720" s="2">
        <v>44293.895009708736</v>
      </c>
      <c r="C720">
        <v>63036</v>
      </c>
      <c r="D720">
        <v>360778</v>
      </c>
      <c r="N720" s="24">
        <v>70675</v>
      </c>
      <c r="O720" s="28">
        <v>3</v>
      </c>
      <c r="R720">
        <v>70675</v>
      </c>
      <c r="S720">
        <v>3</v>
      </c>
    </row>
    <row r="721" spans="1:19" x14ac:dyDescent="0.3">
      <c r="A721">
        <v>5398</v>
      </c>
      <c r="B721" s="2">
        <v>44293.895009708736</v>
      </c>
      <c r="C721">
        <v>280353</v>
      </c>
      <c r="D721">
        <v>359858</v>
      </c>
      <c r="N721" s="24">
        <v>70681</v>
      </c>
      <c r="O721" s="28">
        <v>1</v>
      </c>
      <c r="R721">
        <v>70681</v>
      </c>
      <c r="S721">
        <v>1</v>
      </c>
    </row>
    <row r="722" spans="1:19" x14ac:dyDescent="0.3">
      <c r="A722">
        <v>5403</v>
      </c>
      <c r="B722" s="2">
        <v>44293.919000000002</v>
      </c>
      <c r="C722">
        <v>55329</v>
      </c>
      <c r="D722">
        <v>250679</v>
      </c>
      <c r="N722" s="24">
        <v>71198</v>
      </c>
      <c r="O722" s="28">
        <v>8</v>
      </c>
      <c r="R722">
        <v>71198</v>
      </c>
      <c r="S722">
        <v>8</v>
      </c>
    </row>
    <row r="723" spans="1:19" x14ac:dyDescent="0.3">
      <c r="A723">
        <v>5407</v>
      </c>
      <c r="B723" s="2">
        <v>44293.937080906151</v>
      </c>
      <c r="C723">
        <v>264427</v>
      </c>
      <c r="D723">
        <v>21760</v>
      </c>
      <c r="N723" s="24">
        <v>71399</v>
      </c>
      <c r="O723" s="28">
        <v>8</v>
      </c>
      <c r="R723">
        <v>71399</v>
      </c>
      <c r="S723">
        <v>8</v>
      </c>
    </row>
    <row r="724" spans="1:19" x14ac:dyDescent="0.3">
      <c r="A724">
        <v>5409</v>
      </c>
      <c r="B724" s="2">
        <v>44293.941126213591</v>
      </c>
      <c r="C724">
        <v>341702</v>
      </c>
      <c r="D724">
        <v>296511</v>
      </c>
      <c r="N724" s="24">
        <v>71537</v>
      </c>
      <c r="O724" s="28">
        <v>8</v>
      </c>
      <c r="R724">
        <v>71537</v>
      </c>
      <c r="S724">
        <v>8</v>
      </c>
    </row>
    <row r="725" spans="1:19" x14ac:dyDescent="0.3">
      <c r="A725">
        <v>5413</v>
      </c>
      <c r="B725" s="2">
        <v>44293.944666666663</v>
      </c>
      <c r="C725">
        <v>204899</v>
      </c>
      <c r="D725">
        <v>327968</v>
      </c>
      <c r="N725" s="24">
        <v>71602</v>
      </c>
      <c r="O725" s="28">
        <v>4</v>
      </c>
      <c r="R725">
        <v>71602</v>
      </c>
      <c r="S725">
        <v>4</v>
      </c>
    </row>
    <row r="726" spans="1:19" x14ac:dyDescent="0.3">
      <c r="A726">
        <v>5417</v>
      </c>
      <c r="B726" s="2">
        <v>44293.948812297735</v>
      </c>
      <c r="C726">
        <v>346225</v>
      </c>
      <c r="D726">
        <v>182984</v>
      </c>
      <c r="N726" s="24">
        <v>71839</v>
      </c>
      <c r="O726" s="28">
        <v>8</v>
      </c>
      <c r="R726">
        <v>71839</v>
      </c>
      <c r="S726">
        <v>8</v>
      </c>
    </row>
    <row r="727" spans="1:19" x14ac:dyDescent="0.3">
      <c r="A727">
        <v>5418</v>
      </c>
      <c r="B727" s="2">
        <v>44293.976724919092</v>
      </c>
      <c r="C727">
        <v>2728</v>
      </c>
      <c r="D727">
        <v>414410</v>
      </c>
      <c r="N727" s="24">
        <v>71857</v>
      </c>
      <c r="O727" s="28">
        <v>6</v>
      </c>
      <c r="R727">
        <v>71857</v>
      </c>
      <c r="S727">
        <v>6</v>
      </c>
    </row>
    <row r="728" spans="1:19" x14ac:dyDescent="0.3">
      <c r="A728">
        <v>5422</v>
      </c>
      <c r="B728" s="2">
        <v>44293.980333333333</v>
      </c>
      <c r="C728">
        <v>185585</v>
      </c>
      <c r="D728">
        <v>347393</v>
      </c>
      <c r="N728" s="24">
        <v>71977</v>
      </c>
      <c r="O728" s="28">
        <v>2</v>
      </c>
      <c r="R728">
        <v>71977</v>
      </c>
      <c r="S728">
        <v>2</v>
      </c>
    </row>
    <row r="729" spans="1:19" x14ac:dyDescent="0.3">
      <c r="A729">
        <v>5427</v>
      </c>
      <c r="B729" s="2">
        <v>44293.981174757282</v>
      </c>
      <c r="C729">
        <v>105970</v>
      </c>
      <c r="D729">
        <v>111153</v>
      </c>
      <c r="N729" s="24">
        <v>72098</v>
      </c>
      <c r="O729" s="28">
        <v>2</v>
      </c>
      <c r="R729">
        <v>72098</v>
      </c>
      <c r="S729">
        <v>2</v>
      </c>
    </row>
    <row r="730" spans="1:19" x14ac:dyDescent="0.3">
      <c r="A730">
        <v>5431</v>
      </c>
      <c r="B730" s="2">
        <v>44294.02</v>
      </c>
      <c r="C730">
        <v>89489</v>
      </c>
      <c r="D730">
        <v>241927</v>
      </c>
      <c r="N730" s="24">
        <v>72216</v>
      </c>
      <c r="O730" s="28">
        <v>1</v>
      </c>
      <c r="R730">
        <v>72216</v>
      </c>
      <c r="S730">
        <v>1</v>
      </c>
    </row>
    <row r="731" spans="1:19" x14ac:dyDescent="0.3">
      <c r="A731">
        <v>5435</v>
      </c>
      <c r="B731" s="2">
        <v>44294.03619093851</v>
      </c>
      <c r="C731">
        <v>343566</v>
      </c>
      <c r="D731">
        <v>473323</v>
      </c>
      <c r="N731" s="24">
        <v>72374</v>
      </c>
      <c r="O731" s="28">
        <v>3</v>
      </c>
      <c r="R731">
        <v>72374</v>
      </c>
      <c r="S731">
        <v>3</v>
      </c>
    </row>
    <row r="732" spans="1:19" x14ac:dyDescent="0.3">
      <c r="A732">
        <v>5438</v>
      </c>
      <c r="B732" s="2">
        <v>44294.052372168284</v>
      </c>
      <c r="C732">
        <v>311841</v>
      </c>
      <c r="D732">
        <v>250679</v>
      </c>
      <c r="N732" s="24">
        <v>72388</v>
      </c>
      <c r="O732" s="28">
        <v>10</v>
      </c>
      <c r="R732">
        <v>72388</v>
      </c>
      <c r="S732">
        <v>10</v>
      </c>
    </row>
    <row r="733" spans="1:19" x14ac:dyDescent="0.3">
      <c r="A733">
        <v>5439</v>
      </c>
      <c r="B733" s="2">
        <v>44294.063699029131</v>
      </c>
      <c r="C733">
        <v>330550</v>
      </c>
      <c r="D733">
        <v>182984</v>
      </c>
      <c r="N733" s="24">
        <v>72412</v>
      </c>
      <c r="O733" s="28">
        <v>2</v>
      </c>
      <c r="R733">
        <v>72412</v>
      </c>
      <c r="S733">
        <v>2</v>
      </c>
    </row>
    <row r="734" spans="1:19" x14ac:dyDescent="0.3">
      <c r="A734">
        <v>5442</v>
      </c>
      <c r="B734" s="2">
        <v>44294.073666666663</v>
      </c>
      <c r="C734">
        <v>341702</v>
      </c>
      <c r="D734">
        <v>250679</v>
      </c>
      <c r="N734" s="24">
        <v>72511</v>
      </c>
      <c r="O734" s="28">
        <v>15</v>
      </c>
      <c r="R734">
        <v>72511</v>
      </c>
      <c r="S734">
        <v>15</v>
      </c>
    </row>
    <row r="735" spans="1:19" x14ac:dyDescent="0.3">
      <c r="A735">
        <v>5443</v>
      </c>
      <c r="B735" s="2">
        <v>44294.078262135925</v>
      </c>
      <c r="C735">
        <v>337805</v>
      </c>
      <c r="D735">
        <v>62068</v>
      </c>
      <c r="N735" s="24">
        <v>72614</v>
      </c>
      <c r="O735" s="28">
        <v>2</v>
      </c>
      <c r="R735">
        <v>72614</v>
      </c>
      <c r="S735">
        <v>2</v>
      </c>
    </row>
    <row r="736" spans="1:19" x14ac:dyDescent="0.3">
      <c r="A736">
        <v>5444</v>
      </c>
      <c r="B736" s="2">
        <v>44294.087566343042</v>
      </c>
      <c r="C736">
        <v>23569</v>
      </c>
      <c r="D736">
        <v>100317</v>
      </c>
      <c r="N736" s="24">
        <v>72760</v>
      </c>
      <c r="O736" s="28">
        <v>2</v>
      </c>
      <c r="R736">
        <v>72760</v>
      </c>
      <c r="S736">
        <v>2</v>
      </c>
    </row>
    <row r="737" spans="1:19" x14ac:dyDescent="0.3">
      <c r="A737">
        <v>5445</v>
      </c>
      <c r="B737" s="2">
        <v>44294.089333333337</v>
      </c>
      <c r="C737">
        <v>177347</v>
      </c>
      <c r="D737">
        <v>158978</v>
      </c>
      <c r="N737" s="24">
        <v>72762</v>
      </c>
      <c r="O737" s="28">
        <v>2</v>
      </c>
      <c r="R737">
        <v>72762</v>
      </c>
      <c r="S737">
        <v>2</v>
      </c>
    </row>
    <row r="738" spans="1:19" x14ac:dyDescent="0.3">
      <c r="A738">
        <v>5447</v>
      </c>
      <c r="B738" s="2">
        <v>44294.09</v>
      </c>
      <c r="C738">
        <v>53385</v>
      </c>
      <c r="D738">
        <v>331902</v>
      </c>
      <c r="N738" s="24">
        <v>72780</v>
      </c>
      <c r="O738" s="28">
        <v>9</v>
      </c>
      <c r="R738">
        <v>72780</v>
      </c>
      <c r="S738">
        <v>9</v>
      </c>
    </row>
    <row r="739" spans="1:19" x14ac:dyDescent="0.3">
      <c r="A739">
        <v>5448</v>
      </c>
      <c r="B739" s="2">
        <v>44294.11</v>
      </c>
      <c r="C739">
        <v>296405</v>
      </c>
      <c r="D739">
        <v>26408</v>
      </c>
      <c r="N739" s="24">
        <v>72841</v>
      </c>
      <c r="O739" s="28">
        <v>48</v>
      </c>
      <c r="R739">
        <v>72841</v>
      </c>
      <c r="S739">
        <v>48</v>
      </c>
    </row>
    <row r="740" spans="1:19" x14ac:dyDescent="0.3">
      <c r="A740">
        <v>5453</v>
      </c>
      <c r="B740" s="2">
        <v>44294.134491909383</v>
      </c>
      <c r="C740">
        <v>18793</v>
      </c>
      <c r="D740">
        <v>94400</v>
      </c>
      <c r="N740" s="24">
        <v>72860</v>
      </c>
      <c r="O740" s="28">
        <v>8</v>
      </c>
      <c r="R740">
        <v>72860</v>
      </c>
      <c r="S740">
        <v>8</v>
      </c>
    </row>
    <row r="741" spans="1:19" x14ac:dyDescent="0.3">
      <c r="A741">
        <v>5457</v>
      </c>
      <c r="B741" s="2">
        <v>44294.135333333339</v>
      </c>
      <c r="C741">
        <v>258694</v>
      </c>
      <c r="D741">
        <v>133619</v>
      </c>
      <c r="N741" s="24">
        <v>73039</v>
      </c>
      <c r="O741" s="28">
        <v>14</v>
      </c>
      <c r="R741">
        <v>73039</v>
      </c>
      <c r="S741">
        <v>14</v>
      </c>
    </row>
    <row r="742" spans="1:19" x14ac:dyDescent="0.3">
      <c r="A742">
        <v>5458</v>
      </c>
      <c r="B742" s="2">
        <v>44294.139000000003</v>
      </c>
      <c r="C742">
        <v>66809</v>
      </c>
      <c r="D742">
        <v>51416</v>
      </c>
      <c r="N742" s="24">
        <v>73058</v>
      </c>
      <c r="O742" s="28">
        <v>2</v>
      </c>
      <c r="R742">
        <v>73058</v>
      </c>
      <c r="S742">
        <v>2</v>
      </c>
    </row>
    <row r="743" spans="1:19" x14ac:dyDescent="0.3">
      <c r="A743">
        <v>5462</v>
      </c>
      <c r="B743" s="2">
        <v>44294.209330097088</v>
      </c>
      <c r="C743">
        <v>144231</v>
      </c>
      <c r="D743">
        <v>411922</v>
      </c>
      <c r="N743" s="24">
        <v>73106</v>
      </c>
      <c r="O743" s="28">
        <v>3</v>
      </c>
      <c r="R743">
        <v>73106</v>
      </c>
      <c r="S743">
        <v>3</v>
      </c>
    </row>
    <row r="744" spans="1:19" x14ac:dyDescent="0.3">
      <c r="A744">
        <v>5467</v>
      </c>
      <c r="B744" s="2">
        <v>44294.210333333336</v>
      </c>
      <c r="C744">
        <v>281138</v>
      </c>
      <c r="D744">
        <v>472712</v>
      </c>
      <c r="N744" s="24">
        <v>73131</v>
      </c>
      <c r="O744" s="28">
        <v>1</v>
      </c>
      <c r="R744">
        <v>73131</v>
      </c>
      <c r="S744">
        <v>1</v>
      </c>
    </row>
    <row r="745" spans="1:19" x14ac:dyDescent="0.3">
      <c r="A745">
        <v>5469</v>
      </c>
      <c r="B745" s="2">
        <v>44294.254999999997</v>
      </c>
      <c r="C745">
        <v>230971</v>
      </c>
      <c r="D745">
        <v>88863</v>
      </c>
      <c r="N745" s="24">
        <v>73223</v>
      </c>
      <c r="O745" s="28">
        <v>4</v>
      </c>
      <c r="R745">
        <v>73223</v>
      </c>
      <c r="S745">
        <v>4</v>
      </c>
    </row>
    <row r="746" spans="1:19" x14ac:dyDescent="0.3">
      <c r="A746">
        <v>5474</v>
      </c>
      <c r="B746" s="2">
        <v>44294.277666666661</v>
      </c>
      <c r="C746">
        <v>2749</v>
      </c>
      <c r="D746">
        <v>81735</v>
      </c>
      <c r="N746" s="24">
        <v>73331</v>
      </c>
      <c r="O746" s="28">
        <v>1</v>
      </c>
      <c r="R746">
        <v>73331</v>
      </c>
      <c r="S746">
        <v>1</v>
      </c>
    </row>
    <row r="747" spans="1:19" x14ac:dyDescent="0.3">
      <c r="A747">
        <v>5476</v>
      </c>
      <c r="B747" s="2">
        <v>44294.323333333334</v>
      </c>
      <c r="C747">
        <v>27819</v>
      </c>
      <c r="D747">
        <v>380039</v>
      </c>
      <c r="N747" s="24">
        <v>73365</v>
      </c>
      <c r="O747" s="28">
        <v>39</v>
      </c>
      <c r="R747">
        <v>73365</v>
      </c>
      <c r="S747">
        <v>39</v>
      </c>
    </row>
    <row r="748" spans="1:19" x14ac:dyDescent="0.3">
      <c r="A748">
        <v>5477</v>
      </c>
      <c r="B748" s="2">
        <v>44294.325430420708</v>
      </c>
      <c r="C748">
        <v>15263</v>
      </c>
      <c r="D748">
        <v>198146</v>
      </c>
      <c r="N748" s="24">
        <v>73471</v>
      </c>
      <c r="O748" s="28">
        <v>11</v>
      </c>
      <c r="R748">
        <v>73471</v>
      </c>
      <c r="S748">
        <v>11</v>
      </c>
    </row>
    <row r="749" spans="1:19" x14ac:dyDescent="0.3">
      <c r="A749">
        <v>5481</v>
      </c>
      <c r="B749" s="2">
        <v>44294.335333333336</v>
      </c>
      <c r="C749">
        <v>163208</v>
      </c>
      <c r="D749">
        <v>30093</v>
      </c>
      <c r="N749" s="24">
        <v>73556</v>
      </c>
      <c r="O749" s="28">
        <v>1</v>
      </c>
      <c r="R749">
        <v>73556</v>
      </c>
      <c r="S749">
        <v>1</v>
      </c>
    </row>
    <row r="750" spans="1:19" x14ac:dyDescent="0.3">
      <c r="A750">
        <v>5486</v>
      </c>
      <c r="B750" s="2">
        <v>44294.354152103566</v>
      </c>
      <c r="C750">
        <v>232200</v>
      </c>
      <c r="D750">
        <v>351192</v>
      </c>
      <c r="N750" s="24">
        <v>73591</v>
      </c>
      <c r="O750" s="28">
        <v>1</v>
      </c>
      <c r="R750">
        <v>73591</v>
      </c>
      <c r="S750">
        <v>1</v>
      </c>
    </row>
    <row r="751" spans="1:19" x14ac:dyDescent="0.3">
      <c r="A751">
        <v>5488</v>
      </c>
      <c r="B751" s="2">
        <v>44294.361433656959</v>
      </c>
      <c r="C751">
        <v>89529</v>
      </c>
      <c r="D751">
        <v>175663</v>
      </c>
      <c r="N751" s="24">
        <v>73635</v>
      </c>
      <c r="O751" s="28">
        <v>10</v>
      </c>
      <c r="R751">
        <v>73635</v>
      </c>
      <c r="S751">
        <v>10</v>
      </c>
    </row>
    <row r="752" spans="1:19" x14ac:dyDescent="0.3">
      <c r="A752">
        <v>5493</v>
      </c>
      <c r="B752" s="2">
        <v>44294.363860841426</v>
      </c>
      <c r="C752">
        <v>307645</v>
      </c>
      <c r="D752">
        <v>189009</v>
      </c>
      <c r="N752" s="24">
        <v>73643</v>
      </c>
      <c r="O752" s="28">
        <v>55</v>
      </c>
      <c r="R752">
        <v>73643</v>
      </c>
      <c r="S752">
        <v>55</v>
      </c>
    </row>
    <row r="753" spans="1:19" x14ac:dyDescent="0.3">
      <c r="A753">
        <v>5494</v>
      </c>
      <c r="B753" s="2">
        <v>44294.364265372169</v>
      </c>
      <c r="C753">
        <v>331456</v>
      </c>
      <c r="D753">
        <v>86587</v>
      </c>
      <c r="N753" s="24">
        <v>73707</v>
      </c>
      <c r="O753" s="28">
        <v>10</v>
      </c>
      <c r="R753">
        <v>73707</v>
      </c>
      <c r="S753">
        <v>10</v>
      </c>
    </row>
    <row r="754" spans="1:19" x14ac:dyDescent="0.3">
      <c r="A754">
        <v>5495</v>
      </c>
      <c r="B754" s="2">
        <v>44294.367333333335</v>
      </c>
      <c r="C754">
        <v>190455</v>
      </c>
      <c r="D754">
        <v>155428</v>
      </c>
      <c r="N754" s="24">
        <v>73759</v>
      </c>
      <c r="O754" s="28">
        <v>1</v>
      </c>
      <c r="R754">
        <v>73759</v>
      </c>
      <c r="S754">
        <v>1</v>
      </c>
    </row>
    <row r="755" spans="1:19" x14ac:dyDescent="0.3">
      <c r="A755">
        <v>5497</v>
      </c>
      <c r="B755" s="2">
        <v>44294.367501618122</v>
      </c>
      <c r="C755">
        <v>291769</v>
      </c>
      <c r="D755">
        <v>178201</v>
      </c>
      <c r="N755" s="24">
        <v>73777</v>
      </c>
      <c r="O755" s="28">
        <v>2</v>
      </c>
      <c r="R755">
        <v>73777</v>
      </c>
      <c r="S755">
        <v>2</v>
      </c>
    </row>
    <row r="756" spans="1:19" x14ac:dyDescent="0.3">
      <c r="A756">
        <v>5499</v>
      </c>
      <c r="B756" s="2">
        <v>44294.382469255666</v>
      </c>
      <c r="C756">
        <v>140000</v>
      </c>
      <c r="D756">
        <v>230507</v>
      </c>
      <c r="N756" s="24">
        <v>73821</v>
      </c>
      <c r="O756" s="28">
        <v>2</v>
      </c>
      <c r="R756">
        <v>73821</v>
      </c>
      <c r="S756">
        <v>2</v>
      </c>
    </row>
    <row r="757" spans="1:19" x14ac:dyDescent="0.3">
      <c r="A757">
        <v>5504</v>
      </c>
      <c r="B757" s="2">
        <v>44294.405932038833</v>
      </c>
      <c r="C757">
        <v>248886</v>
      </c>
      <c r="D757">
        <v>40694</v>
      </c>
      <c r="N757" s="24">
        <v>73974</v>
      </c>
      <c r="O757" s="28">
        <v>1</v>
      </c>
      <c r="R757">
        <v>73974</v>
      </c>
      <c r="S757">
        <v>1</v>
      </c>
    </row>
    <row r="758" spans="1:19" x14ac:dyDescent="0.3">
      <c r="A758">
        <v>5509</v>
      </c>
      <c r="B758" s="2">
        <v>44294.421708737864</v>
      </c>
      <c r="C758">
        <v>177784</v>
      </c>
      <c r="D758">
        <v>392434</v>
      </c>
      <c r="N758" s="24">
        <v>74154</v>
      </c>
      <c r="O758" s="28">
        <v>2</v>
      </c>
      <c r="R758">
        <v>74154</v>
      </c>
      <c r="S758">
        <v>2</v>
      </c>
    </row>
    <row r="759" spans="1:19" x14ac:dyDescent="0.3">
      <c r="A759">
        <v>5511</v>
      </c>
      <c r="B759" s="2">
        <v>44294.425999999999</v>
      </c>
      <c r="C759">
        <v>340908</v>
      </c>
      <c r="D759">
        <v>297015</v>
      </c>
      <c r="N759" s="24">
        <v>74173</v>
      </c>
      <c r="O759" s="28">
        <v>2</v>
      </c>
      <c r="R759">
        <v>74173</v>
      </c>
      <c r="S759">
        <v>2</v>
      </c>
    </row>
    <row r="760" spans="1:19" x14ac:dyDescent="0.3">
      <c r="A760">
        <v>5515</v>
      </c>
      <c r="B760" s="2">
        <v>44294.430608414237</v>
      </c>
      <c r="C760">
        <v>166582</v>
      </c>
      <c r="D760">
        <v>118549</v>
      </c>
      <c r="N760" s="24">
        <v>74456</v>
      </c>
      <c r="O760" s="28">
        <v>212</v>
      </c>
      <c r="R760">
        <v>74456</v>
      </c>
      <c r="S760">
        <v>212</v>
      </c>
    </row>
    <row r="761" spans="1:19" x14ac:dyDescent="0.3">
      <c r="A761">
        <v>5519</v>
      </c>
      <c r="B761" s="2">
        <v>44294.438294498381</v>
      </c>
      <c r="C761">
        <v>272113</v>
      </c>
      <c r="D761">
        <v>176259</v>
      </c>
      <c r="N761" s="24">
        <v>74546</v>
      </c>
      <c r="O761" s="28">
        <v>2</v>
      </c>
      <c r="R761">
        <v>74546</v>
      </c>
      <c r="S761">
        <v>2</v>
      </c>
    </row>
    <row r="762" spans="1:19" x14ac:dyDescent="0.3">
      <c r="A762">
        <v>5522</v>
      </c>
      <c r="B762" s="2">
        <v>44294.448666666663</v>
      </c>
      <c r="C762">
        <v>51909</v>
      </c>
      <c r="D762">
        <v>394819</v>
      </c>
      <c r="N762" s="24">
        <v>74638</v>
      </c>
      <c r="O762" s="28">
        <v>21</v>
      </c>
      <c r="R762">
        <v>74638</v>
      </c>
      <c r="S762">
        <v>21</v>
      </c>
    </row>
    <row r="763" spans="1:19" x14ac:dyDescent="0.3">
      <c r="A763">
        <v>5527</v>
      </c>
      <c r="B763" s="2">
        <v>44294.453666666661</v>
      </c>
      <c r="C763">
        <v>181843</v>
      </c>
      <c r="D763">
        <v>170967</v>
      </c>
      <c r="N763" s="24">
        <v>74695</v>
      </c>
      <c r="O763" s="28">
        <v>6</v>
      </c>
      <c r="R763">
        <v>74695</v>
      </c>
      <c r="S763">
        <v>6</v>
      </c>
    </row>
    <row r="764" spans="1:19" x14ac:dyDescent="0.3">
      <c r="A764">
        <v>5530</v>
      </c>
      <c r="B764" s="2">
        <v>44294.454475728155</v>
      </c>
      <c r="C764">
        <v>219848</v>
      </c>
      <c r="D764">
        <v>250679</v>
      </c>
      <c r="N764" s="24">
        <v>74742</v>
      </c>
      <c r="O764" s="28">
        <v>69</v>
      </c>
      <c r="R764">
        <v>74742</v>
      </c>
      <c r="S764">
        <v>69</v>
      </c>
    </row>
    <row r="765" spans="1:19" x14ac:dyDescent="0.3">
      <c r="A765">
        <v>5534</v>
      </c>
      <c r="B765" s="2">
        <v>44294.460948220069</v>
      </c>
      <c r="C765">
        <v>216225</v>
      </c>
      <c r="D765">
        <v>411922</v>
      </c>
      <c r="N765" s="24">
        <v>74791</v>
      </c>
      <c r="O765" s="28">
        <v>3</v>
      </c>
      <c r="R765">
        <v>74791</v>
      </c>
      <c r="S765">
        <v>3</v>
      </c>
    </row>
    <row r="766" spans="1:19" x14ac:dyDescent="0.3">
      <c r="A766">
        <v>5538</v>
      </c>
      <c r="B766" s="2">
        <v>44294.463375404535</v>
      </c>
      <c r="C766">
        <v>60000</v>
      </c>
      <c r="D766">
        <v>235960</v>
      </c>
      <c r="N766" s="24">
        <v>74856</v>
      </c>
      <c r="O766" s="28">
        <v>2</v>
      </c>
      <c r="R766">
        <v>74856</v>
      </c>
      <c r="S766">
        <v>2</v>
      </c>
    </row>
    <row r="767" spans="1:19" x14ac:dyDescent="0.3">
      <c r="A767">
        <v>5540</v>
      </c>
      <c r="B767" s="2">
        <v>44294.50787378641</v>
      </c>
      <c r="C767">
        <v>230083</v>
      </c>
      <c r="D767">
        <v>411922</v>
      </c>
      <c r="N767" s="24">
        <v>74862</v>
      </c>
      <c r="O767" s="28">
        <v>17</v>
      </c>
      <c r="R767">
        <v>74862</v>
      </c>
      <c r="S767">
        <v>17</v>
      </c>
    </row>
    <row r="768" spans="1:19" x14ac:dyDescent="0.3">
      <c r="A768">
        <v>5541</v>
      </c>
      <c r="B768" s="2">
        <v>44294.509896440126</v>
      </c>
      <c r="C768">
        <v>280524</v>
      </c>
      <c r="D768">
        <v>470762</v>
      </c>
      <c r="N768" s="24">
        <v>74870</v>
      </c>
      <c r="O768" s="28">
        <v>8</v>
      </c>
      <c r="R768">
        <v>74870</v>
      </c>
      <c r="S768">
        <v>8</v>
      </c>
    </row>
    <row r="769" spans="1:19" x14ac:dyDescent="0.3">
      <c r="A769">
        <v>5542</v>
      </c>
      <c r="B769" s="2">
        <v>44294.52081877023</v>
      </c>
      <c r="C769">
        <v>21019</v>
      </c>
      <c r="D769">
        <v>347008</v>
      </c>
      <c r="N769" s="24">
        <v>74982</v>
      </c>
      <c r="O769" s="28">
        <v>48</v>
      </c>
      <c r="R769">
        <v>74982</v>
      </c>
      <c r="S769">
        <v>48</v>
      </c>
    </row>
    <row r="770" spans="1:19" x14ac:dyDescent="0.3">
      <c r="A770">
        <v>5547</v>
      </c>
      <c r="B770" s="2">
        <v>44294.551967637541</v>
      </c>
      <c r="C770">
        <v>166110</v>
      </c>
      <c r="D770">
        <v>238576</v>
      </c>
      <c r="N770" s="24">
        <v>75030</v>
      </c>
      <c r="O770" s="28">
        <v>1</v>
      </c>
      <c r="R770">
        <v>75030</v>
      </c>
      <c r="S770">
        <v>1</v>
      </c>
    </row>
    <row r="771" spans="1:19" x14ac:dyDescent="0.3">
      <c r="A771">
        <v>5549</v>
      </c>
      <c r="B771" s="2">
        <v>44294.55318122977</v>
      </c>
      <c r="C771">
        <v>328946</v>
      </c>
      <c r="D771">
        <v>158978</v>
      </c>
      <c r="N771" s="24">
        <v>75080</v>
      </c>
      <c r="O771" s="28">
        <v>45</v>
      </c>
      <c r="R771">
        <v>75080</v>
      </c>
      <c r="S771">
        <v>45</v>
      </c>
    </row>
    <row r="772" spans="1:19" x14ac:dyDescent="0.3">
      <c r="A772">
        <v>5554</v>
      </c>
      <c r="B772" s="2">
        <v>44294.560867313914</v>
      </c>
      <c r="C772">
        <v>308455</v>
      </c>
      <c r="D772">
        <v>347008</v>
      </c>
      <c r="N772" s="24">
        <v>75183</v>
      </c>
      <c r="O772" s="28">
        <v>3</v>
      </c>
      <c r="R772">
        <v>75183</v>
      </c>
      <c r="S772">
        <v>3</v>
      </c>
    </row>
    <row r="773" spans="1:19" x14ac:dyDescent="0.3">
      <c r="A773">
        <v>5557</v>
      </c>
      <c r="B773" s="2">
        <v>44294.575430420708</v>
      </c>
      <c r="C773">
        <v>344112</v>
      </c>
      <c r="D773">
        <v>262099</v>
      </c>
      <c r="N773" s="24">
        <v>75211</v>
      </c>
      <c r="O773" s="28">
        <v>12</v>
      </c>
      <c r="R773">
        <v>75211</v>
      </c>
      <c r="S773">
        <v>12</v>
      </c>
    </row>
    <row r="774" spans="1:19" x14ac:dyDescent="0.3">
      <c r="A774">
        <v>5558</v>
      </c>
      <c r="B774" s="2">
        <v>44294.577453074431</v>
      </c>
      <c r="C774">
        <v>135251</v>
      </c>
      <c r="D774">
        <v>472712</v>
      </c>
      <c r="N774" s="24">
        <v>75329</v>
      </c>
      <c r="O774" s="28">
        <v>1</v>
      </c>
      <c r="R774">
        <v>75329</v>
      </c>
      <c r="S774">
        <v>1</v>
      </c>
    </row>
    <row r="775" spans="1:19" x14ac:dyDescent="0.3">
      <c r="A775">
        <v>5562</v>
      </c>
      <c r="B775" s="2">
        <v>44294.577453074438</v>
      </c>
      <c r="C775">
        <v>42479</v>
      </c>
      <c r="D775">
        <v>118549</v>
      </c>
      <c r="N775" s="24">
        <v>75353</v>
      </c>
      <c r="O775" s="28">
        <v>1</v>
      </c>
      <c r="R775">
        <v>75353</v>
      </c>
      <c r="S775">
        <v>1</v>
      </c>
    </row>
    <row r="776" spans="1:19" x14ac:dyDescent="0.3">
      <c r="A776">
        <v>5567</v>
      </c>
      <c r="B776" s="2">
        <v>44294.589993527508</v>
      </c>
      <c r="C776">
        <v>128168</v>
      </c>
      <c r="D776">
        <v>158978</v>
      </c>
      <c r="N776" s="24">
        <v>75399</v>
      </c>
      <c r="O776" s="28">
        <v>2</v>
      </c>
      <c r="R776">
        <v>75399</v>
      </c>
      <c r="S776">
        <v>2</v>
      </c>
    </row>
    <row r="777" spans="1:19" x14ac:dyDescent="0.3">
      <c r="A777">
        <v>5571</v>
      </c>
      <c r="B777" s="2">
        <v>44294.592420711975</v>
      </c>
      <c r="C777">
        <v>93864</v>
      </c>
      <c r="D777">
        <v>389710</v>
      </c>
      <c r="N777" s="24">
        <v>75550</v>
      </c>
      <c r="O777" s="28">
        <v>270</v>
      </c>
      <c r="R777">
        <v>75550</v>
      </c>
      <c r="S777">
        <v>270</v>
      </c>
    </row>
    <row r="778" spans="1:19" x14ac:dyDescent="0.3">
      <c r="A778">
        <v>5574</v>
      </c>
      <c r="B778" s="2">
        <v>44294.594443365699</v>
      </c>
      <c r="C778">
        <v>243309</v>
      </c>
      <c r="D778">
        <v>227775</v>
      </c>
      <c r="N778" s="24">
        <v>75717</v>
      </c>
      <c r="O778" s="28">
        <v>12</v>
      </c>
      <c r="R778">
        <v>75717</v>
      </c>
      <c r="S778">
        <v>12</v>
      </c>
    </row>
    <row r="779" spans="1:19" x14ac:dyDescent="0.3">
      <c r="A779">
        <v>5579</v>
      </c>
      <c r="B779" s="2">
        <v>44294.628423948219</v>
      </c>
      <c r="C779">
        <v>90477</v>
      </c>
      <c r="D779">
        <v>95024</v>
      </c>
      <c r="N779" s="24">
        <v>76079</v>
      </c>
      <c r="O779" s="28">
        <v>5</v>
      </c>
      <c r="R779">
        <v>76079</v>
      </c>
      <c r="S779">
        <v>5</v>
      </c>
    </row>
    <row r="780" spans="1:19" x14ac:dyDescent="0.3">
      <c r="A780">
        <v>5580</v>
      </c>
      <c r="B780" s="2">
        <v>44294.629333333338</v>
      </c>
      <c r="C780">
        <v>176179</v>
      </c>
      <c r="D780">
        <v>411922</v>
      </c>
      <c r="N780" s="24">
        <v>76120</v>
      </c>
      <c r="O780" s="28">
        <v>3</v>
      </c>
      <c r="R780">
        <v>76120</v>
      </c>
      <c r="S780">
        <v>3</v>
      </c>
    </row>
    <row r="781" spans="1:19" x14ac:dyDescent="0.3">
      <c r="A781">
        <v>5584</v>
      </c>
      <c r="B781" s="2">
        <v>44294.631255663429</v>
      </c>
      <c r="C781">
        <v>101418</v>
      </c>
      <c r="D781">
        <v>411922</v>
      </c>
      <c r="N781" s="24">
        <v>76130</v>
      </c>
      <c r="O781" s="28">
        <v>1</v>
      </c>
      <c r="R781">
        <v>76130</v>
      </c>
      <c r="S781">
        <v>1</v>
      </c>
    </row>
    <row r="782" spans="1:19" x14ac:dyDescent="0.3">
      <c r="A782">
        <v>5589</v>
      </c>
      <c r="B782" s="2">
        <v>44294.637728155343</v>
      </c>
      <c r="C782">
        <v>238480</v>
      </c>
      <c r="D782">
        <v>411922</v>
      </c>
      <c r="N782" s="24">
        <v>76205</v>
      </c>
      <c r="O782" s="28">
        <v>4</v>
      </c>
      <c r="R782">
        <v>76205</v>
      </c>
      <c r="S782">
        <v>4</v>
      </c>
    </row>
    <row r="783" spans="1:19" x14ac:dyDescent="0.3">
      <c r="A783">
        <v>5591</v>
      </c>
      <c r="B783" s="2">
        <v>44294.644666666667</v>
      </c>
      <c r="C783">
        <v>245878</v>
      </c>
      <c r="D783">
        <v>16029</v>
      </c>
      <c r="N783" s="24">
        <v>76250</v>
      </c>
      <c r="O783" s="28">
        <v>1</v>
      </c>
      <c r="R783">
        <v>76250</v>
      </c>
      <c r="S783">
        <v>1</v>
      </c>
    </row>
    <row r="784" spans="1:19" x14ac:dyDescent="0.3">
      <c r="A784">
        <v>5596</v>
      </c>
      <c r="B784" s="2">
        <v>44294.64703236246</v>
      </c>
      <c r="C784">
        <v>271126</v>
      </c>
      <c r="D784">
        <v>118549</v>
      </c>
      <c r="N784" s="24">
        <v>76405</v>
      </c>
      <c r="O784" s="28">
        <v>238</v>
      </c>
      <c r="R784">
        <v>76405</v>
      </c>
      <c r="S784">
        <v>238</v>
      </c>
    </row>
    <row r="785" spans="1:19" x14ac:dyDescent="0.3">
      <c r="A785">
        <v>5601</v>
      </c>
      <c r="B785" s="2">
        <v>44294.649055016183</v>
      </c>
      <c r="C785">
        <v>192756</v>
      </c>
      <c r="D785">
        <v>472712</v>
      </c>
      <c r="N785" s="24">
        <v>76511</v>
      </c>
      <c r="O785" s="28">
        <v>34</v>
      </c>
      <c r="R785">
        <v>76511</v>
      </c>
      <c r="S785">
        <v>34</v>
      </c>
    </row>
    <row r="786" spans="1:19" x14ac:dyDescent="0.3">
      <c r="A786">
        <v>5602</v>
      </c>
      <c r="B786" s="2">
        <v>44294.65390938511</v>
      </c>
      <c r="C786">
        <v>3458</v>
      </c>
      <c r="D786">
        <v>162417</v>
      </c>
      <c r="N786" s="24">
        <v>76735</v>
      </c>
      <c r="O786" s="28">
        <v>4</v>
      </c>
      <c r="R786">
        <v>76735</v>
      </c>
      <c r="S786">
        <v>4</v>
      </c>
    </row>
    <row r="787" spans="1:19" x14ac:dyDescent="0.3">
      <c r="A787">
        <v>5605</v>
      </c>
      <c r="B787" s="2">
        <v>44294.657954692557</v>
      </c>
      <c r="C787">
        <v>60024</v>
      </c>
      <c r="D787">
        <v>76405</v>
      </c>
      <c r="N787" s="24">
        <v>76880</v>
      </c>
      <c r="O787" s="28">
        <v>1</v>
      </c>
      <c r="R787">
        <v>76880</v>
      </c>
      <c r="S787">
        <v>1</v>
      </c>
    </row>
    <row r="788" spans="1:19" x14ac:dyDescent="0.3">
      <c r="A788">
        <v>5606</v>
      </c>
      <c r="B788" s="2">
        <v>44294.667663430417</v>
      </c>
      <c r="C788">
        <v>13268</v>
      </c>
      <c r="D788">
        <v>191893</v>
      </c>
      <c r="N788" s="24">
        <v>76951</v>
      </c>
      <c r="O788" s="28">
        <v>1</v>
      </c>
      <c r="R788">
        <v>76951</v>
      </c>
      <c r="S788">
        <v>1</v>
      </c>
    </row>
    <row r="789" spans="1:19" x14ac:dyDescent="0.3">
      <c r="A789">
        <v>5607</v>
      </c>
      <c r="B789" s="2">
        <v>44294.673731391587</v>
      </c>
      <c r="C789">
        <v>177687</v>
      </c>
      <c r="D789">
        <v>405774</v>
      </c>
      <c r="N789" s="24">
        <v>76998</v>
      </c>
      <c r="O789" s="28">
        <v>3</v>
      </c>
      <c r="R789">
        <v>76998</v>
      </c>
      <c r="S789">
        <v>3</v>
      </c>
    </row>
    <row r="790" spans="1:19" x14ac:dyDescent="0.3">
      <c r="A790">
        <v>5610</v>
      </c>
      <c r="B790" s="2">
        <v>44294.68101294498</v>
      </c>
      <c r="C790">
        <v>187930</v>
      </c>
      <c r="D790">
        <v>36003</v>
      </c>
      <c r="N790" s="24">
        <v>77124</v>
      </c>
      <c r="O790" s="28">
        <v>38</v>
      </c>
      <c r="R790">
        <v>77124</v>
      </c>
      <c r="S790">
        <v>38</v>
      </c>
    </row>
    <row r="791" spans="1:19" x14ac:dyDescent="0.3">
      <c r="A791">
        <v>5614</v>
      </c>
      <c r="B791" s="2">
        <v>44294.683844660191</v>
      </c>
      <c r="C791">
        <v>159540</v>
      </c>
      <c r="D791">
        <v>158978</v>
      </c>
      <c r="N791" s="24">
        <v>77148</v>
      </c>
      <c r="O791" s="28">
        <v>5</v>
      </c>
      <c r="R791">
        <v>77148</v>
      </c>
      <c r="S791">
        <v>5</v>
      </c>
    </row>
    <row r="792" spans="1:19" x14ac:dyDescent="0.3">
      <c r="A792">
        <v>5618</v>
      </c>
      <c r="B792" s="2">
        <v>44294.687485436894</v>
      </c>
      <c r="C792">
        <v>205260</v>
      </c>
      <c r="D792">
        <v>351192</v>
      </c>
      <c r="N792" s="24">
        <v>77304</v>
      </c>
      <c r="O792" s="28">
        <v>28</v>
      </c>
      <c r="R792">
        <v>77304</v>
      </c>
      <c r="S792">
        <v>28</v>
      </c>
    </row>
    <row r="793" spans="1:19" x14ac:dyDescent="0.3">
      <c r="A793">
        <v>5621</v>
      </c>
      <c r="B793" s="2">
        <v>44294.695576051781</v>
      </c>
      <c r="C793">
        <v>116212</v>
      </c>
      <c r="D793">
        <v>100412</v>
      </c>
      <c r="N793" s="24">
        <v>77334</v>
      </c>
      <c r="O793" s="28">
        <v>10</v>
      </c>
      <c r="R793">
        <v>77334</v>
      </c>
      <c r="S793">
        <v>10</v>
      </c>
    </row>
    <row r="794" spans="1:19" x14ac:dyDescent="0.3">
      <c r="A794">
        <v>5623</v>
      </c>
      <c r="B794" s="2">
        <v>44294.698003236248</v>
      </c>
      <c r="C794">
        <v>198837</v>
      </c>
      <c r="D794">
        <v>361955</v>
      </c>
      <c r="N794" s="24">
        <v>77378</v>
      </c>
      <c r="O794" s="28">
        <v>7</v>
      </c>
      <c r="R794">
        <v>77378</v>
      </c>
      <c r="S794">
        <v>7</v>
      </c>
    </row>
    <row r="795" spans="1:19" x14ac:dyDescent="0.3">
      <c r="A795">
        <v>5628</v>
      </c>
      <c r="B795" s="2">
        <v>44294.710543689318</v>
      </c>
      <c r="C795">
        <v>15310</v>
      </c>
      <c r="D795">
        <v>158978</v>
      </c>
      <c r="N795" s="24">
        <v>77413</v>
      </c>
      <c r="O795" s="28">
        <v>5</v>
      </c>
      <c r="R795">
        <v>77413</v>
      </c>
      <c r="S795">
        <v>5</v>
      </c>
    </row>
    <row r="796" spans="1:19" x14ac:dyDescent="0.3">
      <c r="A796">
        <v>5631</v>
      </c>
      <c r="B796" s="2">
        <v>44294.712970873785</v>
      </c>
      <c r="C796">
        <v>245093</v>
      </c>
      <c r="D796">
        <v>112334</v>
      </c>
      <c r="N796" s="24">
        <v>77663</v>
      </c>
      <c r="O796" s="28">
        <v>2</v>
      </c>
      <c r="R796">
        <v>77663</v>
      </c>
      <c r="S796">
        <v>2</v>
      </c>
    </row>
    <row r="797" spans="1:19" x14ac:dyDescent="0.3">
      <c r="A797">
        <v>5632</v>
      </c>
      <c r="B797" s="2">
        <v>44294.714184466022</v>
      </c>
      <c r="C797">
        <v>103453</v>
      </c>
      <c r="D797">
        <v>134973</v>
      </c>
      <c r="N797" s="24">
        <v>77667</v>
      </c>
      <c r="O797" s="28">
        <v>4</v>
      </c>
      <c r="R797">
        <v>77667</v>
      </c>
      <c r="S797">
        <v>4</v>
      </c>
    </row>
    <row r="798" spans="1:19" x14ac:dyDescent="0.3">
      <c r="A798">
        <v>5636</v>
      </c>
      <c r="B798" s="2">
        <v>44294.718634304205</v>
      </c>
      <c r="C798">
        <v>220229</v>
      </c>
      <c r="D798">
        <v>411922</v>
      </c>
      <c r="N798" s="24">
        <v>77783</v>
      </c>
      <c r="O798" s="28">
        <v>1</v>
      </c>
      <c r="R798">
        <v>77783</v>
      </c>
      <c r="S798">
        <v>1</v>
      </c>
    </row>
    <row r="799" spans="1:19" x14ac:dyDescent="0.3">
      <c r="A799">
        <v>5640</v>
      </c>
      <c r="B799" s="2">
        <v>44294.720656957928</v>
      </c>
      <c r="C799">
        <v>294709</v>
      </c>
      <c r="D799">
        <v>119655</v>
      </c>
      <c r="N799" s="24">
        <v>77802</v>
      </c>
      <c r="O799" s="28">
        <v>1</v>
      </c>
      <c r="R799">
        <v>77802</v>
      </c>
      <c r="S799">
        <v>1</v>
      </c>
    </row>
    <row r="800" spans="1:19" x14ac:dyDescent="0.3">
      <c r="A800">
        <v>5643</v>
      </c>
      <c r="B800" s="2">
        <v>44294.722275080909</v>
      </c>
      <c r="C800">
        <v>133016</v>
      </c>
      <c r="D800">
        <v>104958</v>
      </c>
      <c r="N800" s="24">
        <v>77874</v>
      </c>
      <c r="O800" s="28">
        <v>3</v>
      </c>
      <c r="R800">
        <v>77874</v>
      </c>
      <c r="S800">
        <v>3</v>
      </c>
    </row>
    <row r="801" spans="1:19" x14ac:dyDescent="0.3">
      <c r="A801">
        <v>5645</v>
      </c>
      <c r="B801" s="2">
        <v>44294.723893203882</v>
      </c>
      <c r="C801">
        <v>35627</v>
      </c>
      <c r="D801">
        <v>351192</v>
      </c>
      <c r="N801" s="24">
        <v>77933</v>
      </c>
      <c r="O801" s="28">
        <v>1</v>
      </c>
      <c r="R801">
        <v>77933</v>
      </c>
      <c r="S801">
        <v>1</v>
      </c>
    </row>
    <row r="802" spans="1:19" x14ac:dyDescent="0.3">
      <c r="A802">
        <v>5647</v>
      </c>
      <c r="B802" s="2">
        <v>44294.725666666665</v>
      </c>
      <c r="C802">
        <v>242719</v>
      </c>
      <c r="D802">
        <v>126642</v>
      </c>
      <c r="N802" s="24">
        <v>78099</v>
      </c>
      <c r="O802" s="28">
        <v>3</v>
      </c>
      <c r="R802">
        <v>78099</v>
      </c>
      <c r="S802">
        <v>3</v>
      </c>
    </row>
    <row r="803" spans="1:19" x14ac:dyDescent="0.3">
      <c r="A803">
        <v>5649</v>
      </c>
      <c r="B803" s="2">
        <v>44294.728343042072</v>
      </c>
      <c r="C803">
        <v>336905</v>
      </c>
      <c r="D803">
        <v>88863</v>
      </c>
      <c r="N803" s="24">
        <v>78227</v>
      </c>
      <c r="O803" s="28">
        <v>14</v>
      </c>
      <c r="R803">
        <v>78227</v>
      </c>
      <c r="S803">
        <v>14</v>
      </c>
    </row>
    <row r="804" spans="1:19" x14ac:dyDescent="0.3">
      <c r="A804">
        <v>5653</v>
      </c>
      <c r="B804" s="2">
        <v>44294.729556634302</v>
      </c>
      <c r="C804">
        <v>258885</v>
      </c>
      <c r="D804">
        <v>250679</v>
      </c>
      <c r="N804" s="24">
        <v>78273</v>
      </c>
      <c r="O804" s="28">
        <v>12</v>
      </c>
      <c r="R804">
        <v>78273</v>
      </c>
      <c r="S804">
        <v>12</v>
      </c>
    </row>
    <row r="805" spans="1:19" x14ac:dyDescent="0.3">
      <c r="A805">
        <v>5657</v>
      </c>
      <c r="B805" s="2">
        <v>44294.735624595465</v>
      </c>
      <c r="C805">
        <v>115378</v>
      </c>
      <c r="D805">
        <v>118549</v>
      </c>
      <c r="N805" s="24">
        <v>78282</v>
      </c>
      <c r="O805" s="28">
        <v>13</v>
      </c>
      <c r="R805">
        <v>78282</v>
      </c>
      <c r="S805">
        <v>13</v>
      </c>
    </row>
    <row r="806" spans="1:19" x14ac:dyDescent="0.3">
      <c r="A806">
        <v>5658</v>
      </c>
      <c r="B806" s="2">
        <v>44294.740478964399</v>
      </c>
      <c r="C806">
        <v>227961</v>
      </c>
      <c r="D806">
        <v>343712</v>
      </c>
      <c r="N806" s="24">
        <v>78362</v>
      </c>
      <c r="O806" s="28">
        <v>34</v>
      </c>
      <c r="R806">
        <v>78362</v>
      </c>
      <c r="S806">
        <v>34</v>
      </c>
    </row>
    <row r="807" spans="1:19" x14ac:dyDescent="0.3">
      <c r="A807">
        <v>5661</v>
      </c>
      <c r="B807" s="2">
        <v>44294.742906148866</v>
      </c>
      <c r="C807">
        <v>284419</v>
      </c>
      <c r="D807">
        <v>472712</v>
      </c>
      <c r="N807" s="24">
        <v>78365</v>
      </c>
      <c r="O807" s="28">
        <v>5</v>
      </c>
      <c r="R807">
        <v>78365</v>
      </c>
      <c r="S807">
        <v>5</v>
      </c>
    </row>
    <row r="808" spans="1:19" x14ac:dyDescent="0.3">
      <c r="A808">
        <v>5666</v>
      </c>
      <c r="B808" s="2">
        <v>44294.747355987056</v>
      </c>
      <c r="C808">
        <v>153598</v>
      </c>
      <c r="D808">
        <v>148570</v>
      </c>
      <c r="N808" s="24">
        <v>78410</v>
      </c>
      <c r="O808" s="28">
        <v>23</v>
      </c>
      <c r="R808">
        <v>78410</v>
      </c>
      <c r="S808">
        <v>23</v>
      </c>
    </row>
    <row r="809" spans="1:19" x14ac:dyDescent="0.3">
      <c r="A809">
        <v>5671</v>
      </c>
      <c r="B809" s="2">
        <v>44294.74816504855</v>
      </c>
      <c r="C809">
        <v>2146</v>
      </c>
      <c r="D809">
        <v>343491</v>
      </c>
      <c r="N809" s="24">
        <v>78451</v>
      </c>
      <c r="O809" s="28">
        <v>2</v>
      </c>
      <c r="R809">
        <v>78451</v>
      </c>
      <c r="S809">
        <v>2</v>
      </c>
    </row>
    <row r="810" spans="1:19" x14ac:dyDescent="0.3">
      <c r="A810">
        <v>5674</v>
      </c>
      <c r="B810" s="2">
        <v>44294.748569579286</v>
      </c>
      <c r="C810">
        <v>57853</v>
      </c>
      <c r="D810">
        <v>118549</v>
      </c>
      <c r="N810" s="24">
        <v>78550</v>
      </c>
      <c r="O810" s="28">
        <v>1</v>
      </c>
      <c r="R810">
        <v>78550</v>
      </c>
      <c r="S810">
        <v>1</v>
      </c>
    </row>
    <row r="811" spans="1:19" x14ac:dyDescent="0.3">
      <c r="A811">
        <v>5677</v>
      </c>
      <c r="B811" s="2">
        <v>44294.749783171523</v>
      </c>
      <c r="C811">
        <v>48677</v>
      </c>
      <c r="D811">
        <v>411922</v>
      </c>
      <c r="N811" s="24">
        <v>78646</v>
      </c>
      <c r="O811" s="28">
        <v>182</v>
      </c>
      <c r="R811">
        <v>78646</v>
      </c>
      <c r="S811">
        <v>182</v>
      </c>
    </row>
    <row r="812" spans="1:19" x14ac:dyDescent="0.3">
      <c r="A812">
        <v>5678</v>
      </c>
      <c r="B812" s="2">
        <v>44294.753019417476</v>
      </c>
      <c r="C812">
        <v>334179</v>
      </c>
      <c r="D812">
        <v>21760</v>
      </c>
      <c r="N812" s="24">
        <v>78687</v>
      </c>
      <c r="O812" s="28">
        <v>12</v>
      </c>
      <c r="R812">
        <v>78687</v>
      </c>
      <c r="S812">
        <v>12</v>
      </c>
    </row>
    <row r="813" spans="1:19" x14ac:dyDescent="0.3">
      <c r="A813">
        <v>5680</v>
      </c>
      <c r="B813" s="2">
        <v>44294.755042071192</v>
      </c>
      <c r="C813">
        <v>337729</v>
      </c>
      <c r="D813">
        <v>372887</v>
      </c>
      <c r="N813" s="24">
        <v>78703</v>
      </c>
      <c r="O813" s="28">
        <v>1</v>
      </c>
      <c r="R813">
        <v>78703</v>
      </c>
      <c r="S813">
        <v>1</v>
      </c>
    </row>
    <row r="814" spans="1:19" x14ac:dyDescent="0.3">
      <c r="A814">
        <v>5682</v>
      </c>
      <c r="B814" s="2">
        <v>44294.755446601943</v>
      </c>
      <c r="C814">
        <v>81168</v>
      </c>
      <c r="D814">
        <v>347393</v>
      </c>
      <c r="N814" s="24">
        <v>78899</v>
      </c>
      <c r="O814" s="28">
        <v>106</v>
      </c>
      <c r="R814">
        <v>78899</v>
      </c>
      <c r="S814">
        <v>106</v>
      </c>
    </row>
    <row r="815" spans="1:19" x14ac:dyDescent="0.3">
      <c r="A815">
        <v>5684</v>
      </c>
      <c r="B815" s="2">
        <v>44294.75787378641</v>
      </c>
      <c r="C815">
        <v>149540</v>
      </c>
      <c r="D815">
        <v>238334</v>
      </c>
      <c r="N815" s="24">
        <v>79033</v>
      </c>
      <c r="O815" s="28">
        <v>1</v>
      </c>
      <c r="R815">
        <v>79033</v>
      </c>
      <c r="S815">
        <v>1</v>
      </c>
    </row>
    <row r="816" spans="1:19" x14ac:dyDescent="0.3">
      <c r="A816">
        <v>5687</v>
      </c>
      <c r="B816" s="2">
        <v>44294.760300970876</v>
      </c>
      <c r="C816">
        <v>183441</v>
      </c>
      <c r="D816">
        <v>43842</v>
      </c>
      <c r="N816" s="24">
        <v>79042</v>
      </c>
      <c r="O816" s="28">
        <v>5</v>
      </c>
      <c r="R816">
        <v>79042</v>
      </c>
      <c r="S816">
        <v>5</v>
      </c>
    </row>
    <row r="817" spans="1:19" x14ac:dyDescent="0.3">
      <c r="A817">
        <v>5689</v>
      </c>
      <c r="B817" s="2">
        <v>44294.76070550162</v>
      </c>
      <c r="C817">
        <v>85227</v>
      </c>
      <c r="D817">
        <v>42035</v>
      </c>
      <c r="N817" s="24">
        <v>79155</v>
      </c>
      <c r="O817" s="28">
        <v>3</v>
      </c>
      <c r="R817">
        <v>79155</v>
      </c>
      <c r="S817">
        <v>3</v>
      </c>
    </row>
    <row r="818" spans="1:19" x14ac:dyDescent="0.3">
      <c r="A818">
        <v>5691</v>
      </c>
      <c r="B818" s="2">
        <v>44294.761110032363</v>
      </c>
      <c r="C818">
        <v>204271</v>
      </c>
      <c r="D818">
        <v>137327</v>
      </c>
      <c r="N818" s="24">
        <v>79322</v>
      </c>
      <c r="O818" s="28">
        <v>5</v>
      </c>
      <c r="R818">
        <v>79322</v>
      </c>
      <c r="S818">
        <v>5</v>
      </c>
    </row>
    <row r="819" spans="1:19" x14ac:dyDescent="0.3">
      <c r="A819">
        <v>5695</v>
      </c>
      <c r="B819" s="2">
        <v>44294.769605177993</v>
      </c>
      <c r="C819">
        <v>126418</v>
      </c>
      <c r="D819">
        <v>95782</v>
      </c>
      <c r="N819" s="24">
        <v>79351</v>
      </c>
      <c r="O819" s="28">
        <v>7</v>
      </c>
      <c r="R819">
        <v>79351</v>
      </c>
      <c r="S819">
        <v>7</v>
      </c>
    </row>
    <row r="820" spans="1:19" x14ac:dyDescent="0.3">
      <c r="A820">
        <v>5696</v>
      </c>
      <c r="B820" s="2">
        <v>44294.78619093851</v>
      </c>
      <c r="C820">
        <v>348095</v>
      </c>
      <c r="D820">
        <v>180863</v>
      </c>
      <c r="N820" s="24">
        <v>79374</v>
      </c>
      <c r="O820" s="28">
        <v>4</v>
      </c>
      <c r="R820">
        <v>79374</v>
      </c>
      <c r="S820">
        <v>4</v>
      </c>
    </row>
    <row r="821" spans="1:19" x14ac:dyDescent="0.3">
      <c r="A821">
        <v>5697</v>
      </c>
      <c r="B821" s="2">
        <v>44294.78902265372</v>
      </c>
      <c r="C821">
        <v>244222</v>
      </c>
      <c r="D821">
        <v>82901</v>
      </c>
      <c r="N821" s="24">
        <v>79633</v>
      </c>
      <c r="O821" s="28">
        <v>1</v>
      </c>
      <c r="R821">
        <v>79633</v>
      </c>
      <c r="S821">
        <v>1</v>
      </c>
    </row>
    <row r="822" spans="1:19" x14ac:dyDescent="0.3">
      <c r="A822">
        <v>5698</v>
      </c>
      <c r="B822" s="2">
        <v>44294.794281553397</v>
      </c>
      <c r="C822">
        <v>67944</v>
      </c>
      <c r="D822">
        <v>301748</v>
      </c>
      <c r="N822" s="24">
        <v>79694</v>
      </c>
      <c r="O822" s="28">
        <v>10</v>
      </c>
      <c r="R822">
        <v>79694</v>
      </c>
      <c r="S822">
        <v>10</v>
      </c>
    </row>
    <row r="823" spans="1:19" x14ac:dyDescent="0.3">
      <c r="A823">
        <v>5702</v>
      </c>
      <c r="B823" s="2">
        <v>44294.797113268607</v>
      </c>
      <c r="C823">
        <v>6552</v>
      </c>
      <c r="D823">
        <v>472712</v>
      </c>
      <c r="N823" s="24">
        <v>79774</v>
      </c>
      <c r="O823" s="28">
        <v>3</v>
      </c>
      <c r="R823">
        <v>79774</v>
      </c>
      <c r="S823">
        <v>3</v>
      </c>
    </row>
    <row r="824" spans="1:19" x14ac:dyDescent="0.3">
      <c r="A824">
        <v>5704</v>
      </c>
      <c r="B824" s="2">
        <v>44294.811676375401</v>
      </c>
      <c r="C824">
        <v>274652</v>
      </c>
      <c r="D824">
        <v>411922</v>
      </c>
      <c r="N824" s="24">
        <v>79915</v>
      </c>
      <c r="O824" s="28">
        <v>2</v>
      </c>
      <c r="R824">
        <v>79915</v>
      </c>
      <c r="S824">
        <v>2</v>
      </c>
    </row>
    <row r="825" spans="1:19" x14ac:dyDescent="0.3">
      <c r="A825">
        <v>5705</v>
      </c>
      <c r="B825" s="2">
        <v>44294.811676375401</v>
      </c>
      <c r="C825">
        <v>348289</v>
      </c>
      <c r="D825">
        <v>154256</v>
      </c>
      <c r="N825" s="24">
        <v>79957</v>
      </c>
      <c r="O825" s="28">
        <v>8</v>
      </c>
      <c r="R825">
        <v>79957</v>
      </c>
      <c r="S825">
        <v>8</v>
      </c>
    </row>
    <row r="826" spans="1:19" x14ac:dyDescent="0.3">
      <c r="A826">
        <v>5706</v>
      </c>
      <c r="B826" s="2">
        <v>44294.818148867314</v>
      </c>
      <c r="C826">
        <v>99544</v>
      </c>
      <c r="D826">
        <v>472712</v>
      </c>
      <c r="N826" s="24">
        <v>80048</v>
      </c>
      <c r="O826" s="28">
        <v>4</v>
      </c>
      <c r="R826">
        <v>80048</v>
      </c>
      <c r="S826">
        <v>4</v>
      </c>
    </row>
    <row r="827" spans="1:19" x14ac:dyDescent="0.3">
      <c r="A827">
        <v>5708</v>
      </c>
      <c r="B827" s="2">
        <v>44294.819362459551</v>
      </c>
      <c r="C827">
        <v>60278</v>
      </c>
      <c r="D827">
        <v>388328</v>
      </c>
      <c r="N827" s="24">
        <v>80080</v>
      </c>
      <c r="O827" s="28">
        <v>1</v>
      </c>
      <c r="R827">
        <v>80080</v>
      </c>
      <c r="S827">
        <v>1</v>
      </c>
    </row>
    <row r="828" spans="1:19" x14ac:dyDescent="0.3">
      <c r="A828">
        <v>5711</v>
      </c>
      <c r="B828" s="2">
        <v>44294.825834951458</v>
      </c>
      <c r="C828">
        <v>67750</v>
      </c>
      <c r="D828">
        <v>292782</v>
      </c>
      <c r="N828" s="24">
        <v>80150</v>
      </c>
      <c r="O828" s="28">
        <v>15</v>
      </c>
      <c r="R828">
        <v>80150</v>
      </c>
      <c r="S828">
        <v>15</v>
      </c>
    </row>
    <row r="829" spans="1:19" x14ac:dyDescent="0.3">
      <c r="A829">
        <v>5712</v>
      </c>
      <c r="B829" s="2">
        <v>44294.830333333339</v>
      </c>
      <c r="C829">
        <v>82152</v>
      </c>
      <c r="D829">
        <v>78899</v>
      </c>
      <c r="N829" s="24">
        <v>80167</v>
      </c>
      <c r="O829" s="28">
        <v>17</v>
      </c>
      <c r="R829">
        <v>80167</v>
      </c>
      <c r="S829">
        <v>17</v>
      </c>
    </row>
    <row r="830" spans="1:19" x14ac:dyDescent="0.3">
      <c r="A830">
        <v>5713</v>
      </c>
      <c r="B830" s="2">
        <v>44294.839</v>
      </c>
      <c r="C830">
        <v>240260</v>
      </c>
      <c r="D830">
        <v>357547</v>
      </c>
      <c r="N830" s="24">
        <v>80186</v>
      </c>
      <c r="O830" s="28">
        <v>4</v>
      </c>
      <c r="R830">
        <v>80186</v>
      </c>
      <c r="S830">
        <v>4</v>
      </c>
    </row>
    <row r="831" spans="1:19" x14ac:dyDescent="0.3">
      <c r="A831">
        <v>5715</v>
      </c>
      <c r="B831" s="2">
        <v>44294.839993527508</v>
      </c>
      <c r="C831">
        <v>339887</v>
      </c>
      <c r="D831">
        <v>276543</v>
      </c>
      <c r="N831" s="24">
        <v>80358</v>
      </c>
      <c r="O831" s="28">
        <v>4</v>
      </c>
      <c r="R831">
        <v>80358</v>
      </c>
      <c r="S831">
        <v>4</v>
      </c>
    </row>
    <row r="832" spans="1:19" x14ac:dyDescent="0.3">
      <c r="A832">
        <v>5716</v>
      </c>
      <c r="B832" s="2">
        <v>44294.843634304212</v>
      </c>
      <c r="C832">
        <v>182736</v>
      </c>
      <c r="D832">
        <v>230507</v>
      </c>
      <c r="N832" s="24">
        <v>80412</v>
      </c>
      <c r="O832" s="28">
        <v>6</v>
      </c>
      <c r="R832">
        <v>80412</v>
      </c>
      <c r="S832">
        <v>6</v>
      </c>
    </row>
    <row r="833" spans="1:19" x14ac:dyDescent="0.3">
      <c r="A833">
        <v>5718</v>
      </c>
      <c r="B833" s="2">
        <v>44294.848084142395</v>
      </c>
      <c r="C833">
        <v>66085</v>
      </c>
      <c r="D833">
        <v>293657</v>
      </c>
      <c r="N833" s="24">
        <v>80420</v>
      </c>
      <c r="O833" s="28">
        <v>1</v>
      </c>
      <c r="R833">
        <v>80420</v>
      </c>
      <c r="S833">
        <v>1</v>
      </c>
    </row>
    <row r="834" spans="1:19" x14ac:dyDescent="0.3">
      <c r="A834">
        <v>5719</v>
      </c>
      <c r="B834" s="2">
        <v>44294.848893203882</v>
      </c>
      <c r="C834">
        <v>308455</v>
      </c>
      <c r="D834">
        <v>241927</v>
      </c>
      <c r="N834" s="24">
        <v>80467</v>
      </c>
      <c r="O834" s="28">
        <v>4</v>
      </c>
      <c r="R834">
        <v>80467</v>
      </c>
      <c r="S834">
        <v>4</v>
      </c>
    </row>
    <row r="835" spans="1:19" x14ac:dyDescent="0.3">
      <c r="A835">
        <v>5720</v>
      </c>
      <c r="B835" s="2">
        <v>44294.851333333332</v>
      </c>
      <c r="C835">
        <v>217110</v>
      </c>
      <c r="D835">
        <v>439981</v>
      </c>
      <c r="N835" s="24">
        <v>80658</v>
      </c>
      <c r="O835" s="28">
        <v>3</v>
      </c>
      <c r="R835">
        <v>80658</v>
      </c>
      <c r="S835">
        <v>3</v>
      </c>
    </row>
    <row r="836" spans="1:19" x14ac:dyDescent="0.3">
      <c r="A836">
        <v>5723</v>
      </c>
      <c r="B836" s="2">
        <v>44294.851724919099</v>
      </c>
      <c r="C836">
        <v>159215</v>
      </c>
      <c r="D836">
        <v>411922</v>
      </c>
      <c r="N836" s="24">
        <v>80726</v>
      </c>
      <c r="O836" s="28">
        <v>41</v>
      </c>
      <c r="R836">
        <v>80726</v>
      </c>
      <c r="S836">
        <v>41</v>
      </c>
    </row>
    <row r="837" spans="1:19" x14ac:dyDescent="0.3">
      <c r="A837">
        <v>5724</v>
      </c>
      <c r="B837" s="2">
        <v>44294.859411003235</v>
      </c>
      <c r="C837">
        <v>40261</v>
      </c>
      <c r="D837">
        <v>4199</v>
      </c>
      <c r="N837" s="24">
        <v>80748</v>
      </c>
      <c r="O837" s="28">
        <v>12</v>
      </c>
      <c r="R837">
        <v>80748</v>
      </c>
      <c r="S837">
        <v>12</v>
      </c>
    </row>
    <row r="838" spans="1:19" x14ac:dyDescent="0.3">
      <c r="A838">
        <v>5725</v>
      </c>
      <c r="B838" s="2">
        <v>44294.864265372169</v>
      </c>
      <c r="C838">
        <v>71751</v>
      </c>
      <c r="D838">
        <v>90419</v>
      </c>
      <c r="N838" s="24">
        <v>80824</v>
      </c>
      <c r="O838" s="28">
        <v>6</v>
      </c>
      <c r="R838">
        <v>80824</v>
      </c>
      <c r="S838">
        <v>6</v>
      </c>
    </row>
    <row r="839" spans="1:19" x14ac:dyDescent="0.3">
      <c r="A839">
        <v>5727</v>
      </c>
      <c r="B839" s="2">
        <v>44294.864265372169</v>
      </c>
      <c r="C839">
        <v>326974</v>
      </c>
      <c r="D839">
        <v>65807</v>
      </c>
      <c r="N839" s="24">
        <v>80850</v>
      </c>
      <c r="O839" s="28">
        <v>133</v>
      </c>
      <c r="R839">
        <v>80850</v>
      </c>
      <c r="S839">
        <v>133</v>
      </c>
    </row>
    <row r="840" spans="1:19" x14ac:dyDescent="0.3">
      <c r="A840">
        <v>5731</v>
      </c>
      <c r="B840" s="2">
        <v>44294.864669902912</v>
      </c>
      <c r="C840">
        <v>310148</v>
      </c>
      <c r="D840">
        <v>37644</v>
      </c>
      <c r="N840" s="24">
        <v>80949</v>
      </c>
      <c r="O840" s="28">
        <v>3</v>
      </c>
      <c r="R840">
        <v>80949</v>
      </c>
      <c r="S840">
        <v>3</v>
      </c>
    </row>
    <row r="841" spans="1:19" x14ac:dyDescent="0.3">
      <c r="A841">
        <v>5736</v>
      </c>
      <c r="B841" s="2">
        <v>44294.866288025893</v>
      </c>
      <c r="C841">
        <v>325277</v>
      </c>
      <c r="D841">
        <v>230507</v>
      </c>
      <c r="N841" s="24">
        <v>81198</v>
      </c>
      <c r="O841" s="28">
        <v>3</v>
      </c>
      <c r="R841">
        <v>81198</v>
      </c>
      <c r="S841">
        <v>3</v>
      </c>
    </row>
    <row r="842" spans="1:19" x14ac:dyDescent="0.3">
      <c r="A842">
        <v>5740</v>
      </c>
      <c r="B842" s="2">
        <v>44294.871142394826</v>
      </c>
      <c r="C842">
        <v>343247</v>
      </c>
      <c r="D842">
        <v>176818</v>
      </c>
      <c r="N842" s="24">
        <v>81220</v>
      </c>
      <c r="O842" s="28">
        <v>11</v>
      </c>
      <c r="R842">
        <v>81220</v>
      </c>
      <c r="S842">
        <v>11</v>
      </c>
    </row>
    <row r="843" spans="1:19" x14ac:dyDescent="0.3">
      <c r="A843">
        <v>5744</v>
      </c>
      <c r="B843" s="2">
        <v>44294.873165048542</v>
      </c>
      <c r="C843">
        <v>66928</v>
      </c>
      <c r="D843">
        <v>320264</v>
      </c>
      <c r="N843" s="24">
        <v>81226</v>
      </c>
      <c r="O843" s="28">
        <v>356</v>
      </c>
      <c r="R843">
        <v>81226</v>
      </c>
      <c r="S843">
        <v>356</v>
      </c>
    </row>
    <row r="844" spans="1:19" x14ac:dyDescent="0.3">
      <c r="A844">
        <v>5748</v>
      </c>
      <c r="B844" s="2">
        <v>44294.880851132686</v>
      </c>
      <c r="C844">
        <v>173312</v>
      </c>
      <c r="D844">
        <v>411922</v>
      </c>
      <c r="N844" s="24">
        <v>81285</v>
      </c>
      <c r="O844" s="28">
        <v>2</v>
      </c>
      <c r="R844">
        <v>81285</v>
      </c>
      <c r="S844">
        <v>2</v>
      </c>
    </row>
    <row r="845" spans="1:19" x14ac:dyDescent="0.3">
      <c r="A845">
        <v>5749</v>
      </c>
      <c r="B845" s="2">
        <v>44294.892177993534</v>
      </c>
      <c r="C845">
        <v>35961</v>
      </c>
      <c r="D845">
        <v>88863</v>
      </c>
      <c r="N845" s="24">
        <v>81467</v>
      </c>
      <c r="O845" s="28">
        <v>1</v>
      </c>
      <c r="R845">
        <v>81467</v>
      </c>
      <c r="S845">
        <v>1</v>
      </c>
    </row>
    <row r="846" spans="1:19" x14ac:dyDescent="0.3">
      <c r="A846">
        <v>5753</v>
      </c>
      <c r="B846" s="2">
        <v>44294.901886731393</v>
      </c>
      <c r="C846">
        <v>159076</v>
      </c>
      <c r="D846">
        <v>250679</v>
      </c>
      <c r="N846" s="24">
        <v>81477</v>
      </c>
      <c r="O846" s="28">
        <v>6</v>
      </c>
      <c r="R846">
        <v>81477</v>
      </c>
      <c r="S846">
        <v>6</v>
      </c>
    </row>
    <row r="847" spans="1:19" x14ac:dyDescent="0.3">
      <c r="A847">
        <v>5754</v>
      </c>
      <c r="B847" s="2">
        <v>44294.90390938511</v>
      </c>
      <c r="C847">
        <v>6552</v>
      </c>
      <c r="D847">
        <v>250679</v>
      </c>
      <c r="N847" s="24">
        <v>81505</v>
      </c>
      <c r="O847" s="28">
        <v>2</v>
      </c>
      <c r="R847">
        <v>81505</v>
      </c>
      <c r="S847">
        <v>2</v>
      </c>
    </row>
    <row r="848" spans="1:19" x14ac:dyDescent="0.3">
      <c r="A848">
        <v>5756</v>
      </c>
      <c r="B848" s="2">
        <v>44294.907145631063</v>
      </c>
      <c r="C848">
        <v>156773</v>
      </c>
      <c r="D848">
        <v>432277</v>
      </c>
      <c r="N848" s="24">
        <v>81550</v>
      </c>
      <c r="O848" s="28">
        <v>36</v>
      </c>
      <c r="R848">
        <v>81550</v>
      </c>
      <c r="S848">
        <v>36</v>
      </c>
    </row>
    <row r="849" spans="1:19" x14ac:dyDescent="0.3">
      <c r="A849">
        <v>5757</v>
      </c>
      <c r="B849" s="2">
        <v>44294.9083592233</v>
      </c>
      <c r="C849">
        <v>105970</v>
      </c>
      <c r="D849">
        <v>439981</v>
      </c>
      <c r="N849" s="24">
        <v>81554</v>
      </c>
      <c r="O849" s="28">
        <v>53</v>
      </c>
      <c r="R849">
        <v>81554</v>
      </c>
      <c r="S849">
        <v>53</v>
      </c>
    </row>
    <row r="850" spans="1:19" x14ac:dyDescent="0.3">
      <c r="A850">
        <v>5759</v>
      </c>
      <c r="B850" s="2">
        <v>44294.910381877024</v>
      </c>
      <c r="C850">
        <v>108201</v>
      </c>
      <c r="D850">
        <v>137327</v>
      </c>
      <c r="N850" s="24">
        <v>81558</v>
      </c>
      <c r="O850" s="28">
        <v>31</v>
      </c>
      <c r="R850">
        <v>81558</v>
      </c>
      <c r="S850">
        <v>31</v>
      </c>
    </row>
    <row r="851" spans="1:19" x14ac:dyDescent="0.3">
      <c r="A851">
        <v>5764</v>
      </c>
      <c r="B851" s="2">
        <v>44294.910381877024</v>
      </c>
      <c r="C851">
        <v>337729</v>
      </c>
      <c r="D851">
        <v>215130</v>
      </c>
      <c r="N851" s="24">
        <v>81725</v>
      </c>
      <c r="O851" s="28">
        <v>17</v>
      </c>
      <c r="R851">
        <v>81725</v>
      </c>
      <c r="S851">
        <v>17</v>
      </c>
    </row>
    <row r="852" spans="1:19" x14ac:dyDescent="0.3">
      <c r="A852">
        <v>5765</v>
      </c>
      <c r="B852" s="2">
        <v>44294.918067961167</v>
      </c>
      <c r="C852">
        <v>290866</v>
      </c>
      <c r="D852">
        <v>411922</v>
      </c>
      <c r="N852" s="24">
        <v>81729</v>
      </c>
      <c r="O852" s="28">
        <v>1</v>
      </c>
      <c r="R852">
        <v>81729</v>
      </c>
      <c r="S852">
        <v>1</v>
      </c>
    </row>
    <row r="853" spans="1:19" x14ac:dyDescent="0.3">
      <c r="A853">
        <v>5770</v>
      </c>
      <c r="B853" s="2">
        <v>44294.918472491911</v>
      </c>
      <c r="C853">
        <v>78537</v>
      </c>
      <c r="D853">
        <v>122982</v>
      </c>
      <c r="N853" s="24">
        <v>81734</v>
      </c>
      <c r="O853" s="28">
        <v>1</v>
      </c>
      <c r="R853">
        <v>81734</v>
      </c>
      <c r="S853">
        <v>1</v>
      </c>
    </row>
    <row r="854" spans="1:19" x14ac:dyDescent="0.3">
      <c r="A854">
        <v>5773</v>
      </c>
      <c r="B854" s="2">
        <v>44294.919281553397</v>
      </c>
      <c r="C854">
        <v>279182</v>
      </c>
      <c r="D854">
        <v>411922</v>
      </c>
      <c r="N854" s="24">
        <v>81735</v>
      </c>
      <c r="O854" s="28">
        <v>29</v>
      </c>
      <c r="R854">
        <v>81735</v>
      </c>
      <c r="S854">
        <v>29</v>
      </c>
    </row>
    <row r="855" spans="1:19" x14ac:dyDescent="0.3">
      <c r="A855">
        <v>5776</v>
      </c>
      <c r="B855" s="2">
        <v>44294.920090614884</v>
      </c>
      <c r="C855">
        <v>20420</v>
      </c>
      <c r="D855">
        <v>250679</v>
      </c>
      <c r="N855" s="24">
        <v>81740</v>
      </c>
      <c r="O855" s="28">
        <v>12</v>
      </c>
      <c r="R855">
        <v>81740</v>
      </c>
      <c r="S855">
        <v>12</v>
      </c>
    </row>
    <row r="856" spans="1:19" x14ac:dyDescent="0.3">
      <c r="A856">
        <v>5779</v>
      </c>
      <c r="B856" s="2">
        <v>44294.920495145634</v>
      </c>
      <c r="C856">
        <v>313128</v>
      </c>
      <c r="D856">
        <v>43623</v>
      </c>
      <c r="N856" s="24">
        <v>81753</v>
      </c>
      <c r="O856" s="28">
        <v>2</v>
      </c>
      <c r="R856">
        <v>81753</v>
      </c>
      <c r="S856">
        <v>2</v>
      </c>
    </row>
    <row r="857" spans="1:19" x14ac:dyDescent="0.3">
      <c r="A857">
        <v>5781</v>
      </c>
      <c r="B857" s="2">
        <v>44294.920666666665</v>
      </c>
      <c r="C857">
        <v>184387</v>
      </c>
      <c r="D857">
        <v>217307</v>
      </c>
      <c r="N857" s="24">
        <v>81785</v>
      </c>
      <c r="O857" s="28">
        <v>1</v>
      </c>
      <c r="R857">
        <v>81785</v>
      </c>
      <c r="S857">
        <v>1</v>
      </c>
    </row>
    <row r="858" spans="1:19" x14ac:dyDescent="0.3">
      <c r="A858">
        <v>5783</v>
      </c>
      <c r="B858" s="2">
        <v>44294.92251779935</v>
      </c>
      <c r="C858">
        <v>296405</v>
      </c>
      <c r="D858">
        <v>411922</v>
      </c>
      <c r="N858" s="24">
        <v>81861</v>
      </c>
      <c r="O858" s="28">
        <v>12</v>
      </c>
      <c r="R858">
        <v>81861</v>
      </c>
      <c r="S858">
        <v>12</v>
      </c>
    </row>
    <row r="859" spans="1:19" x14ac:dyDescent="0.3">
      <c r="A859">
        <v>5785</v>
      </c>
      <c r="B859" s="2">
        <v>44294.924540453074</v>
      </c>
      <c r="C859">
        <v>202336</v>
      </c>
      <c r="D859">
        <v>264901</v>
      </c>
      <c r="N859" s="24">
        <v>81895</v>
      </c>
      <c r="O859" s="28">
        <v>3</v>
      </c>
      <c r="R859">
        <v>81895</v>
      </c>
      <c r="S859">
        <v>3</v>
      </c>
    </row>
    <row r="860" spans="1:19" x14ac:dyDescent="0.3">
      <c r="A860">
        <v>5787</v>
      </c>
      <c r="B860" s="2">
        <v>44294.939103559875</v>
      </c>
      <c r="C860">
        <v>89529</v>
      </c>
      <c r="D860">
        <v>141135</v>
      </c>
      <c r="N860" s="24">
        <v>81927</v>
      </c>
      <c r="O860" s="28">
        <v>14</v>
      </c>
      <c r="R860">
        <v>81927</v>
      </c>
      <c r="S860">
        <v>14</v>
      </c>
    </row>
    <row r="861" spans="1:19" x14ac:dyDescent="0.3">
      <c r="A861">
        <v>5789</v>
      </c>
      <c r="B861" s="2">
        <v>44294.940317152104</v>
      </c>
      <c r="C861">
        <v>326649</v>
      </c>
      <c r="D861">
        <v>221886</v>
      </c>
      <c r="N861" s="24">
        <v>81970</v>
      </c>
      <c r="O861" s="28">
        <v>9</v>
      </c>
      <c r="R861">
        <v>81970</v>
      </c>
      <c r="S861">
        <v>9</v>
      </c>
    </row>
    <row r="862" spans="1:19" x14ac:dyDescent="0.3">
      <c r="A862">
        <v>5791</v>
      </c>
      <c r="B862" s="2">
        <v>44294.947598705498</v>
      </c>
      <c r="C862">
        <v>33812</v>
      </c>
      <c r="D862">
        <v>70091</v>
      </c>
      <c r="N862" s="24">
        <v>82011</v>
      </c>
      <c r="O862" s="28">
        <v>1</v>
      </c>
      <c r="R862">
        <v>82011</v>
      </c>
      <c r="S862">
        <v>1</v>
      </c>
    </row>
    <row r="863" spans="1:19" x14ac:dyDescent="0.3">
      <c r="A863">
        <v>5796</v>
      </c>
      <c r="B863" s="2">
        <v>44294.952857605174</v>
      </c>
      <c r="C863">
        <v>253137</v>
      </c>
      <c r="D863">
        <v>343712</v>
      </c>
      <c r="N863" s="24">
        <v>82145</v>
      </c>
      <c r="O863" s="28">
        <v>7</v>
      </c>
      <c r="R863">
        <v>82145</v>
      </c>
      <c r="S863">
        <v>7</v>
      </c>
    </row>
    <row r="864" spans="1:19" x14ac:dyDescent="0.3">
      <c r="A864">
        <v>5797</v>
      </c>
      <c r="B864" s="2">
        <v>44294.953666666668</v>
      </c>
      <c r="C864">
        <v>42809</v>
      </c>
      <c r="D864">
        <v>349889</v>
      </c>
      <c r="N864" s="24">
        <v>82181</v>
      </c>
      <c r="O864" s="28">
        <v>16</v>
      </c>
      <c r="R864">
        <v>82181</v>
      </c>
      <c r="S864">
        <v>16</v>
      </c>
    </row>
    <row r="865" spans="1:19" x14ac:dyDescent="0.3">
      <c r="A865">
        <v>5802</v>
      </c>
      <c r="B865" s="2">
        <v>44294.954333333335</v>
      </c>
      <c r="C865">
        <v>204271</v>
      </c>
      <c r="D865">
        <v>154256</v>
      </c>
      <c r="N865" s="24">
        <v>82319</v>
      </c>
      <c r="O865" s="28">
        <v>26</v>
      </c>
      <c r="R865">
        <v>82319</v>
      </c>
      <c r="S865">
        <v>26</v>
      </c>
    </row>
    <row r="866" spans="1:19" x14ac:dyDescent="0.3">
      <c r="A866">
        <v>5803</v>
      </c>
      <c r="B866" s="2">
        <v>44294.956498381878</v>
      </c>
      <c r="C866">
        <v>122831</v>
      </c>
      <c r="D866">
        <v>250679</v>
      </c>
      <c r="N866" s="24">
        <v>82513</v>
      </c>
      <c r="O866" s="28">
        <v>19</v>
      </c>
      <c r="R866">
        <v>82513</v>
      </c>
      <c r="S866">
        <v>19</v>
      </c>
    </row>
    <row r="867" spans="1:19" x14ac:dyDescent="0.3">
      <c r="A867">
        <v>5804</v>
      </c>
      <c r="B867" s="2">
        <v>44294.961352750805</v>
      </c>
      <c r="C867">
        <v>18793</v>
      </c>
      <c r="D867">
        <v>111368</v>
      </c>
      <c r="N867" s="24">
        <v>82600</v>
      </c>
      <c r="O867" s="28">
        <v>2</v>
      </c>
      <c r="R867">
        <v>82600</v>
      </c>
      <c r="S867">
        <v>2</v>
      </c>
    </row>
    <row r="868" spans="1:19" x14ac:dyDescent="0.3">
      <c r="A868">
        <v>5805</v>
      </c>
      <c r="B868" s="2">
        <v>44294.962161812298</v>
      </c>
      <c r="C868">
        <v>322045</v>
      </c>
      <c r="D868">
        <v>158978</v>
      </c>
      <c r="N868" s="24">
        <v>82715</v>
      </c>
      <c r="O868" s="28">
        <v>2</v>
      </c>
      <c r="R868">
        <v>82715</v>
      </c>
      <c r="S868">
        <v>2</v>
      </c>
    </row>
    <row r="869" spans="1:19" x14ac:dyDescent="0.3">
      <c r="A869">
        <v>5807</v>
      </c>
      <c r="B869" s="2">
        <v>44294.967420711975</v>
      </c>
      <c r="C869">
        <v>338410</v>
      </c>
      <c r="D869">
        <v>250679</v>
      </c>
      <c r="N869" s="24">
        <v>82776</v>
      </c>
      <c r="O869" s="28">
        <v>22</v>
      </c>
      <c r="R869">
        <v>82776</v>
      </c>
      <c r="S869">
        <v>22</v>
      </c>
    </row>
    <row r="870" spans="1:19" x14ac:dyDescent="0.3">
      <c r="A870">
        <v>5808</v>
      </c>
      <c r="B870" s="2">
        <v>44294.967825242718</v>
      </c>
      <c r="C870">
        <v>178150</v>
      </c>
      <c r="D870">
        <v>227775</v>
      </c>
      <c r="N870" s="24">
        <v>82850</v>
      </c>
      <c r="O870" s="28">
        <v>136</v>
      </c>
      <c r="R870">
        <v>82850</v>
      </c>
      <c r="S870">
        <v>136</v>
      </c>
    </row>
    <row r="871" spans="1:19" x14ac:dyDescent="0.3">
      <c r="A871">
        <v>5810</v>
      </c>
      <c r="B871" s="2">
        <v>44294.970252427185</v>
      </c>
      <c r="C871">
        <v>297348</v>
      </c>
      <c r="D871">
        <v>473327</v>
      </c>
      <c r="N871" s="24">
        <v>82901</v>
      </c>
      <c r="O871" s="28">
        <v>465</v>
      </c>
      <c r="R871">
        <v>82901</v>
      </c>
      <c r="S871">
        <v>465</v>
      </c>
    </row>
    <row r="872" spans="1:19" x14ac:dyDescent="0.3">
      <c r="A872">
        <v>5812</v>
      </c>
      <c r="B872" s="2">
        <v>44294.972275080909</v>
      </c>
      <c r="C872">
        <v>193143</v>
      </c>
      <c r="D872">
        <v>133933</v>
      </c>
      <c r="N872" s="24">
        <v>82923</v>
      </c>
      <c r="O872" s="28">
        <v>1</v>
      </c>
      <c r="R872">
        <v>82923</v>
      </c>
      <c r="S872">
        <v>1</v>
      </c>
    </row>
    <row r="873" spans="1:19" x14ac:dyDescent="0.3">
      <c r="A873">
        <v>5816</v>
      </c>
      <c r="B873" s="2">
        <v>44294.972666666661</v>
      </c>
      <c r="C873">
        <v>169858</v>
      </c>
      <c r="D873">
        <v>158978</v>
      </c>
      <c r="N873" s="24">
        <v>83020</v>
      </c>
      <c r="O873" s="28">
        <v>1</v>
      </c>
      <c r="R873">
        <v>83020</v>
      </c>
      <c r="S873">
        <v>1</v>
      </c>
    </row>
    <row r="874" spans="1:19" x14ac:dyDescent="0.3">
      <c r="A874">
        <v>5818</v>
      </c>
      <c r="B874" s="2">
        <v>44294.973084142395</v>
      </c>
      <c r="C874">
        <v>24916</v>
      </c>
      <c r="D874">
        <v>70091</v>
      </c>
      <c r="N874" s="24">
        <v>83036</v>
      </c>
      <c r="O874" s="28">
        <v>2</v>
      </c>
      <c r="R874">
        <v>83036</v>
      </c>
      <c r="S874">
        <v>2</v>
      </c>
    </row>
    <row r="875" spans="1:19" x14ac:dyDescent="0.3">
      <c r="A875">
        <v>5819</v>
      </c>
      <c r="B875" s="2">
        <v>44294.978343042072</v>
      </c>
      <c r="C875">
        <v>314547</v>
      </c>
      <c r="D875">
        <v>60239</v>
      </c>
      <c r="N875" s="24">
        <v>83136</v>
      </c>
      <c r="O875" s="28">
        <v>58</v>
      </c>
      <c r="R875">
        <v>83136</v>
      </c>
      <c r="S875">
        <v>58</v>
      </c>
    </row>
    <row r="876" spans="1:19" x14ac:dyDescent="0.3">
      <c r="A876">
        <v>5821</v>
      </c>
      <c r="B876" s="2">
        <v>44294.982792880262</v>
      </c>
      <c r="C876">
        <v>81234</v>
      </c>
      <c r="D876">
        <v>75550</v>
      </c>
      <c r="N876" s="24">
        <v>83281</v>
      </c>
      <c r="O876" s="28">
        <v>13</v>
      </c>
      <c r="R876">
        <v>83281</v>
      </c>
      <c r="S876">
        <v>13</v>
      </c>
    </row>
    <row r="877" spans="1:19" x14ac:dyDescent="0.3">
      <c r="A877">
        <v>5826</v>
      </c>
      <c r="B877" s="2">
        <v>44294.997355987056</v>
      </c>
      <c r="C877">
        <v>242671</v>
      </c>
      <c r="D877">
        <v>230507</v>
      </c>
      <c r="N877" s="24">
        <v>83356</v>
      </c>
      <c r="O877" s="28">
        <v>13</v>
      </c>
      <c r="R877">
        <v>83356</v>
      </c>
      <c r="S877">
        <v>13</v>
      </c>
    </row>
    <row r="878" spans="1:19" x14ac:dyDescent="0.3">
      <c r="A878">
        <v>5831</v>
      </c>
      <c r="B878" s="2">
        <v>44294.999378640772</v>
      </c>
      <c r="C878">
        <v>148397</v>
      </c>
      <c r="D878">
        <v>88863</v>
      </c>
      <c r="N878" s="24">
        <v>83380</v>
      </c>
      <c r="O878" s="28">
        <v>52</v>
      </c>
      <c r="R878">
        <v>83380</v>
      </c>
      <c r="S878">
        <v>52</v>
      </c>
    </row>
    <row r="879" spans="1:19" x14ac:dyDescent="0.3">
      <c r="A879">
        <v>5836</v>
      </c>
      <c r="B879" s="2">
        <v>44295.002666666667</v>
      </c>
      <c r="C879">
        <v>251895</v>
      </c>
      <c r="D879">
        <v>182191</v>
      </c>
      <c r="N879" s="24">
        <v>83466</v>
      </c>
      <c r="O879" s="28">
        <v>3</v>
      </c>
      <c r="R879">
        <v>83466</v>
      </c>
      <c r="S879">
        <v>3</v>
      </c>
    </row>
    <row r="880" spans="1:19" x14ac:dyDescent="0.3">
      <c r="A880">
        <v>5839</v>
      </c>
      <c r="B880" s="2">
        <v>44295.00382847897</v>
      </c>
      <c r="C880">
        <v>66051</v>
      </c>
      <c r="D880">
        <v>411922</v>
      </c>
      <c r="N880" s="24">
        <v>83474</v>
      </c>
      <c r="O880" s="28">
        <v>13</v>
      </c>
      <c r="R880">
        <v>83474</v>
      </c>
      <c r="S880">
        <v>13</v>
      </c>
    </row>
    <row r="881" spans="1:19" x14ac:dyDescent="0.3">
      <c r="A881">
        <v>5842</v>
      </c>
      <c r="B881" s="2">
        <v>44295.012999999999</v>
      </c>
      <c r="C881">
        <v>140561</v>
      </c>
      <c r="D881">
        <v>286726</v>
      </c>
      <c r="N881" s="24">
        <v>83485</v>
      </c>
      <c r="O881" s="28">
        <v>17</v>
      </c>
      <c r="R881">
        <v>83485</v>
      </c>
      <c r="S881">
        <v>17</v>
      </c>
    </row>
    <row r="882" spans="1:19" x14ac:dyDescent="0.3">
      <c r="A882">
        <v>5843</v>
      </c>
      <c r="B882" s="2">
        <v>44295.01515533981</v>
      </c>
      <c r="C882">
        <v>266776</v>
      </c>
      <c r="D882">
        <v>351192</v>
      </c>
      <c r="N882" s="24">
        <v>83550</v>
      </c>
      <c r="O882" s="28">
        <v>25</v>
      </c>
      <c r="R882">
        <v>83550</v>
      </c>
      <c r="S882">
        <v>25</v>
      </c>
    </row>
    <row r="883" spans="1:19" x14ac:dyDescent="0.3">
      <c r="A883">
        <v>5844</v>
      </c>
      <c r="B883" s="2">
        <v>44295.034572815537</v>
      </c>
      <c r="C883">
        <v>305449</v>
      </c>
      <c r="D883">
        <v>230507</v>
      </c>
      <c r="N883" s="24">
        <v>83615</v>
      </c>
      <c r="O883" s="28">
        <v>6</v>
      </c>
      <c r="R883">
        <v>83615</v>
      </c>
      <c r="S883">
        <v>6</v>
      </c>
    </row>
    <row r="884" spans="1:19" x14ac:dyDescent="0.3">
      <c r="A884">
        <v>5845</v>
      </c>
      <c r="B884" s="2">
        <v>44295.043877022654</v>
      </c>
      <c r="C884">
        <v>339427</v>
      </c>
      <c r="D884">
        <v>411922</v>
      </c>
      <c r="N884" s="24">
        <v>83655</v>
      </c>
      <c r="O884" s="28">
        <v>10</v>
      </c>
      <c r="R884">
        <v>83655</v>
      </c>
      <c r="S884">
        <v>10</v>
      </c>
    </row>
    <row r="885" spans="1:19" x14ac:dyDescent="0.3">
      <c r="A885">
        <v>5850</v>
      </c>
      <c r="B885" s="2">
        <v>44295.056822006474</v>
      </c>
      <c r="C885">
        <v>331416</v>
      </c>
      <c r="D885">
        <v>122902</v>
      </c>
      <c r="N885" s="24">
        <v>83761</v>
      </c>
      <c r="O885" s="28">
        <v>1</v>
      </c>
      <c r="R885">
        <v>83761</v>
      </c>
      <c r="S885">
        <v>1</v>
      </c>
    </row>
    <row r="886" spans="1:19" x14ac:dyDescent="0.3">
      <c r="A886">
        <v>5851</v>
      </c>
      <c r="B886" s="2">
        <v>44295.110999999997</v>
      </c>
      <c r="C886">
        <v>280938</v>
      </c>
      <c r="D886">
        <v>309255</v>
      </c>
      <c r="N886" s="24">
        <v>83853</v>
      </c>
      <c r="O886" s="28">
        <v>4</v>
      </c>
      <c r="R886">
        <v>83853</v>
      </c>
      <c r="S886">
        <v>4</v>
      </c>
    </row>
    <row r="887" spans="1:19" x14ac:dyDescent="0.3">
      <c r="A887">
        <v>5855</v>
      </c>
      <c r="B887" s="2">
        <v>44295.121546925562</v>
      </c>
      <c r="C887">
        <v>110703</v>
      </c>
      <c r="D887">
        <v>347393</v>
      </c>
      <c r="N887" s="24">
        <v>83892</v>
      </c>
      <c r="O887" s="28">
        <v>1</v>
      </c>
      <c r="R887">
        <v>83892</v>
      </c>
      <c r="S887">
        <v>1</v>
      </c>
    </row>
    <row r="888" spans="1:19" x14ac:dyDescent="0.3">
      <c r="A888">
        <v>5859</v>
      </c>
      <c r="B888" s="2">
        <v>44295.17373139158</v>
      </c>
      <c r="C888">
        <v>325464</v>
      </c>
      <c r="D888">
        <v>114865</v>
      </c>
      <c r="N888" s="24">
        <v>83939</v>
      </c>
      <c r="O888" s="28">
        <v>3</v>
      </c>
      <c r="R888">
        <v>83939</v>
      </c>
      <c r="S888">
        <v>3</v>
      </c>
    </row>
    <row r="889" spans="1:19" x14ac:dyDescent="0.3">
      <c r="A889">
        <v>5864</v>
      </c>
      <c r="B889" s="2">
        <v>44295.199216828478</v>
      </c>
      <c r="C889">
        <v>330873</v>
      </c>
      <c r="D889">
        <v>296654</v>
      </c>
      <c r="N889" s="24">
        <v>84062</v>
      </c>
      <c r="O889" s="28">
        <v>26</v>
      </c>
      <c r="R889">
        <v>84062</v>
      </c>
      <c r="S889">
        <v>26</v>
      </c>
    </row>
    <row r="890" spans="1:19" x14ac:dyDescent="0.3">
      <c r="A890">
        <v>5865</v>
      </c>
      <c r="B890" s="2">
        <v>44295.225106796112</v>
      </c>
      <c r="C890">
        <v>267668</v>
      </c>
      <c r="D890">
        <v>37644</v>
      </c>
      <c r="N890" s="24">
        <v>84360</v>
      </c>
      <c r="O890" s="28">
        <v>1</v>
      </c>
      <c r="R890">
        <v>84360</v>
      </c>
      <c r="S890">
        <v>1</v>
      </c>
    </row>
    <row r="891" spans="1:19" x14ac:dyDescent="0.3">
      <c r="A891">
        <v>5867</v>
      </c>
      <c r="B891" s="2">
        <v>44295.246333333336</v>
      </c>
      <c r="C891">
        <v>309978</v>
      </c>
      <c r="D891">
        <v>242428</v>
      </c>
      <c r="N891" s="24">
        <v>84374</v>
      </c>
      <c r="O891" s="28">
        <v>6</v>
      </c>
      <c r="R891">
        <v>84374</v>
      </c>
      <c r="S891">
        <v>6</v>
      </c>
    </row>
    <row r="892" spans="1:19" x14ac:dyDescent="0.3">
      <c r="A892">
        <v>5868</v>
      </c>
      <c r="B892" s="2">
        <v>44295.249333333333</v>
      </c>
      <c r="C892">
        <v>30757</v>
      </c>
      <c r="D892">
        <v>306804</v>
      </c>
      <c r="N892" s="24">
        <v>84382</v>
      </c>
      <c r="O892" s="28">
        <v>25</v>
      </c>
      <c r="R892">
        <v>84382</v>
      </c>
      <c r="S892">
        <v>25</v>
      </c>
    </row>
    <row r="893" spans="1:19" x14ac:dyDescent="0.3">
      <c r="A893">
        <v>5873</v>
      </c>
      <c r="B893" s="2">
        <v>44295.257333333335</v>
      </c>
      <c r="C893">
        <v>200617</v>
      </c>
      <c r="D893">
        <v>411922</v>
      </c>
      <c r="N893" s="24">
        <v>84465</v>
      </c>
      <c r="O893" s="28">
        <v>22</v>
      </c>
      <c r="R893">
        <v>84465</v>
      </c>
      <c r="S893">
        <v>22</v>
      </c>
    </row>
    <row r="894" spans="1:19" x14ac:dyDescent="0.3">
      <c r="A894">
        <v>5876</v>
      </c>
      <c r="B894" s="2">
        <v>44295.295666666665</v>
      </c>
      <c r="C894">
        <v>327986</v>
      </c>
      <c r="D894">
        <v>411922</v>
      </c>
      <c r="N894" s="24">
        <v>84507</v>
      </c>
      <c r="O894" s="28">
        <v>1</v>
      </c>
      <c r="R894">
        <v>84507</v>
      </c>
      <c r="S894">
        <v>1</v>
      </c>
    </row>
    <row r="895" spans="1:19" x14ac:dyDescent="0.3">
      <c r="A895">
        <v>5881</v>
      </c>
      <c r="B895" s="2">
        <v>44295.365666666665</v>
      </c>
      <c r="C895">
        <v>4265</v>
      </c>
      <c r="D895">
        <v>351192</v>
      </c>
      <c r="N895" s="24">
        <v>84525</v>
      </c>
      <c r="O895" s="28">
        <v>1</v>
      </c>
      <c r="R895">
        <v>84525</v>
      </c>
      <c r="S895">
        <v>1</v>
      </c>
    </row>
    <row r="896" spans="1:19" x14ac:dyDescent="0.3">
      <c r="A896">
        <v>5886</v>
      </c>
      <c r="B896" s="2">
        <v>44295.381333333338</v>
      </c>
      <c r="C896">
        <v>217110</v>
      </c>
      <c r="D896">
        <v>250679</v>
      </c>
      <c r="N896" s="24">
        <v>84527</v>
      </c>
      <c r="O896" s="28">
        <v>11</v>
      </c>
      <c r="R896">
        <v>84527</v>
      </c>
      <c r="S896">
        <v>11</v>
      </c>
    </row>
    <row r="897" spans="1:19" x14ac:dyDescent="0.3">
      <c r="A897">
        <v>5888</v>
      </c>
      <c r="B897" s="2">
        <v>44295.40714563107</v>
      </c>
      <c r="C897">
        <v>107437</v>
      </c>
      <c r="D897">
        <v>180863</v>
      </c>
      <c r="N897" s="24">
        <v>84627</v>
      </c>
      <c r="O897" s="28">
        <v>1</v>
      </c>
      <c r="R897">
        <v>84627</v>
      </c>
      <c r="S897">
        <v>1</v>
      </c>
    </row>
    <row r="898" spans="1:19" x14ac:dyDescent="0.3">
      <c r="A898">
        <v>5893</v>
      </c>
      <c r="B898" s="2">
        <v>44295.418472491911</v>
      </c>
      <c r="C898">
        <v>285957</v>
      </c>
      <c r="D898">
        <v>293657</v>
      </c>
      <c r="N898" s="24">
        <v>84636</v>
      </c>
      <c r="O898" s="28">
        <v>3</v>
      </c>
      <c r="R898">
        <v>84636</v>
      </c>
      <c r="S898">
        <v>3</v>
      </c>
    </row>
    <row r="899" spans="1:19" x14ac:dyDescent="0.3">
      <c r="A899">
        <v>5895</v>
      </c>
      <c r="B899" s="2">
        <v>44295.423666666662</v>
      </c>
      <c r="C899">
        <v>40096</v>
      </c>
      <c r="D899">
        <v>422610</v>
      </c>
      <c r="N899" s="24">
        <v>84694</v>
      </c>
      <c r="O899" s="28">
        <v>2</v>
      </c>
      <c r="R899">
        <v>84694</v>
      </c>
      <c r="S899">
        <v>2</v>
      </c>
    </row>
    <row r="900" spans="1:19" x14ac:dyDescent="0.3">
      <c r="A900">
        <v>5898</v>
      </c>
      <c r="B900" s="2">
        <v>44295.425666666662</v>
      </c>
      <c r="C900">
        <v>208099</v>
      </c>
      <c r="D900">
        <v>294433</v>
      </c>
      <c r="N900" s="24">
        <v>84715</v>
      </c>
      <c r="O900" s="28">
        <v>3</v>
      </c>
      <c r="R900">
        <v>84715</v>
      </c>
      <c r="S900">
        <v>3</v>
      </c>
    </row>
    <row r="901" spans="1:19" x14ac:dyDescent="0.3">
      <c r="A901">
        <v>5902</v>
      </c>
      <c r="B901" s="2">
        <v>44295.432999999997</v>
      </c>
      <c r="C901">
        <v>241000</v>
      </c>
      <c r="D901">
        <v>371515</v>
      </c>
      <c r="N901" s="24">
        <v>84730</v>
      </c>
      <c r="O901" s="28">
        <v>13</v>
      </c>
      <c r="R901">
        <v>84730</v>
      </c>
      <c r="S901">
        <v>13</v>
      </c>
    </row>
    <row r="902" spans="1:19" x14ac:dyDescent="0.3">
      <c r="A902">
        <v>5907</v>
      </c>
      <c r="B902" s="2">
        <v>44295.448407766991</v>
      </c>
      <c r="C902">
        <v>340908</v>
      </c>
      <c r="D902">
        <v>5151</v>
      </c>
      <c r="N902" s="24">
        <v>84773</v>
      </c>
      <c r="O902" s="28">
        <v>15</v>
      </c>
      <c r="R902">
        <v>84773</v>
      </c>
      <c r="S902">
        <v>15</v>
      </c>
    </row>
    <row r="903" spans="1:19" x14ac:dyDescent="0.3">
      <c r="A903">
        <v>5912</v>
      </c>
      <c r="B903" s="2">
        <v>44295.454071197411</v>
      </c>
      <c r="C903">
        <v>142233</v>
      </c>
      <c r="D903">
        <v>248070</v>
      </c>
      <c r="N903" s="24">
        <v>84833</v>
      </c>
      <c r="O903" s="28">
        <v>3</v>
      </c>
      <c r="R903">
        <v>84833</v>
      </c>
      <c r="S903">
        <v>3</v>
      </c>
    </row>
    <row r="904" spans="1:19" x14ac:dyDescent="0.3">
      <c r="A904">
        <v>5917</v>
      </c>
      <c r="B904" s="2">
        <v>44295.459333333332</v>
      </c>
      <c r="C904">
        <v>187488</v>
      </c>
      <c r="D904">
        <v>82901</v>
      </c>
      <c r="N904" s="24">
        <v>84993</v>
      </c>
      <c r="O904" s="28">
        <v>2</v>
      </c>
      <c r="R904">
        <v>84993</v>
      </c>
      <c r="S904">
        <v>2</v>
      </c>
    </row>
    <row r="905" spans="1:19" x14ac:dyDescent="0.3">
      <c r="A905">
        <v>5918</v>
      </c>
      <c r="B905" s="2">
        <v>44295.467825242718</v>
      </c>
      <c r="C905">
        <v>115112</v>
      </c>
      <c r="D905">
        <v>230507</v>
      </c>
      <c r="N905" s="24">
        <v>85026</v>
      </c>
      <c r="O905" s="28">
        <v>70</v>
      </c>
      <c r="R905">
        <v>85026</v>
      </c>
      <c r="S905">
        <v>70</v>
      </c>
    </row>
    <row r="906" spans="1:19" x14ac:dyDescent="0.3">
      <c r="A906">
        <v>5921</v>
      </c>
      <c r="B906" s="2">
        <v>44295.486029126208</v>
      </c>
      <c r="C906">
        <v>62361</v>
      </c>
      <c r="D906">
        <v>20534</v>
      </c>
      <c r="N906" s="24">
        <v>85094</v>
      </c>
      <c r="O906" s="28">
        <v>50</v>
      </c>
      <c r="R906">
        <v>85094</v>
      </c>
      <c r="S906">
        <v>50</v>
      </c>
    </row>
    <row r="907" spans="1:19" x14ac:dyDescent="0.3">
      <c r="A907">
        <v>5925</v>
      </c>
      <c r="B907" s="2">
        <v>44295.490074433663</v>
      </c>
      <c r="C907">
        <v>27819</v>
      </c>
      <c r="D907">
        <v>351192</v>
      </c>
      <c r="N907" s="24">
        <v>85253</v>
      </c>
      <c r="O907" s="28">
        <v>5</v>
      </c>
      <c r="R907">
        <v>85253</v>
      </c>
      <c r="S907">
        <v>5</v>
      </c>
    </row>
    <row r="908" spans="1:19" x14ac:dyDescent="0.3">
      <c r="A908">
        <v>5928</v>
      </c>
      <c r="B908" s="2">
        <v>44295.497355987056</v>
      </c>
      <c r="C908">
        <v>321865</v>
      </c>
      <c r="D908">
        <v>471403</v>
      </c>
      <c r="N908" s="24">
        <v>85735</v>
      </c>
      <c r="O908" s="28">
        <v>2</v>
      </c>
      <c r="R908">
        <v>85735</v>
      </c>
      <c r="S908">
        <v>2</v>
      </c>
    </row>
    <row r="909" spans="1:19" x14ac:dyDescent="0.3">
      <c r="A909">
        <v>5933</v>
      </c>
      <c r="B909" s="2">
        <v>44295.502999999997</v>
      </c>
      <c r="C909">
        <v>81411</v>
      </c>
      <c r="D909">
        <v>242428</v>
      </c>
      <c r="N909" s="24">
        <v>86061</v>
      </c>
      <c r="O909" s="28">
        <v>1</v>
      </c>
      <c r="R909">
        <v>86061</v>
      </c>
      <c r="S909">
        <v>1</v>
      </c>
    </row>
    <row r="910" spans="1:19" x14ac:dyDescent="0.3">
      <c r="A910">
        <v>5936</v>
      </c>
      <c r="B910" s="2">
        <v>44295.503019417476</v>
      </c>
      <c r="C910">
        <v>130344</v>
      </c>
      <c r="D910">
        <v>168838</v>
      </c>
      <c r="N910" s="24">
        <v>86305</v>
      </c>
      <c r="O910" s="28">
        <v>1</v>
      </c>
      <c r="R910">
        <v>86305</v>
      </c>
      <c r="S910">
        <v>1</v>
      </c>
    </row>
    <row r="911" spans="1:19" x14ac:dyDescent="0.3">
      <c r="A911">
        <v>5939</v>
      </c>
      <c r="B911" s="2">
        <v>44295.503423948219</v>
      </c>
      <c r="C911">
        <v>287866</v>
      </c>
      <c r="D911">
        <v>250679</v>
      </c>
      <c r="N911" s="24">
        <v>86587</v>
      </c>
      <c r="O911" s="28">
        <v>553</v>
      </c>
      <c r="R911">
        <v>86587</v>
      </c>
      <c r="S911">
        <v>553</v>
      </c>
    </row>
    <row r="912" spans="1:19" x14ac:dyDescent="0.3">
      <c r="A912">
        <v>5944</v>
      </c>
      <c r="B912" s="2">
        <v>44295.507469255666</v>
      </c>
      <c r="C912">
        <v>187929</v>
      </c>
      <c r="D912">
        <v>464341</v>
      </c>
      <c r="N912" s="24">
        <v>86699</v>
      </c>
      <c r="O912" s="28">
        <v>2</v>
      </c>
      <c r="R912">
        <v>86699</v>
      </c>
      <c r="S912">
        <v>2</v>
      </c>
    </row>
    <row r="913" spans="1:19" x14ac:dyDescent="0.3">
      <c r="A913">
        <v>5949</v>
      </c>
      <c r="B913" s="2">
        <v>44295.51353721683</v>
      </c>
      <c r="C913">
        <v>268704</v>
      </c>
      <c r="D913">
        <v>411922</v>
      </c>
      <c r="N913" s="24">
        <v>86728</v>
      </c>
      <c r="O913" s="28">
        <v>10</v>
      </c>
      <c r="R913">
        <v>86728</v>
      </c>
      <c r="S913">
        <v>10</v>
      </c>
    </row>
    <row r="914" spans="1:19" x14ac:dyDescent="0.3">
      <c r="A914">
        <v>5950</v>
      </c>
      <c r="B914" s="2">
        <v>44295.515964401297</v>
      </c>
      <c r="C914">
        <v>88564</v>
      </c>
      <c r="D914">
        <v>154256</v>
      </c>
      <c r="N914" s="24">
        <v>86782</v>
      </c>
      <c r="O914" s="28">
        <v>1</v>
      </c>
      <c r="R914">
        <v>86782</v>
      </c>
      <c r="S914">
        <v>1</v>
      </c>
    </row>
    <row r="915" spans="1:19" x14ac:dyDescent="0.3">
      <c r="A915">
        <v>5952</v>
      </c>
      <c r="B915" s="2">
        <v>44295.517666666667</v>
      </c>
      <c r="C915">
        <v>150603</v>
      </c>
      <c r="D915">
        <v>48826</v>
      </c>
      <c r="N915" s="24">
        <v>86890</v>
      </c>
      <c r="O915" s="28">
        <v>2</v>
      </c>
      <c r="R915">
        <v>86890</v>
      </c>
      <c r="S915">
        <v>2</v>
      </c>
    </row>
    <row r="916" spans="1:19" x14ac:dyDescent="0.3">
      <c r="A916">
        <v>5956</v>
      </c>
      <c r="B916" s="2">
        <v>44295.522436893203</v>
      </c>
      <c r="C916">
        <v>204226</v>
      </c>
      <c r="D916">
        <v>437992</v>
      </c>
      <c r="N916" s="24">
        <v>87018</v>
      </c>
      <c r="O916" s="28">
        <v>5</v>
      </c>
      <c r="R916">
        <v>87018</v>
      </c>
      <c r="S916">
        <v>5</v>
      </c>
    </row>
    <row r="917" spans="1:19" x14ac:dyDescent="0.3">
      <c r="A917">
        <v>5960</v>
      </c>
      <c r="B917" s="2">
        <v>44295.539427184471</v>
      </c>
      <c r="C917">
        <v>161540</v>
      </c>
      <c r="D917">
        <v>347008</v>
      </c>
      <c r="N917" s="24">
        <v>87048</v>
      </c>
      <c r="O917" s="28">
        <v>14</v>
      </c>
      <c r="R917">
        <v>87048</v>
      </c>
      <c r="S917">
        <v>14</v>
      </c>
    </row>
    <row r="918" spans="1:19" x14ac:dyDescent="0.3">
      <c r="A918">
        <v>5962</v>
      </c>
      <c r="B918" s="2">
        <v>44295.541045307444</v>
      </c>
      <c r="C918">
        <v>153990</v>
      </c>
      <c r="D918">
        <v>230507</v>
      </c>
      <c r="N918" s="24">
        <v>87064</v>
      </c>
      <c r="O918" s="28">
        <v>8</v>
      </c>
      <c r="R918">
        <v>87064</v>
      </c>
      <c r="S918">
        <v>8</v>
      </c>
    </row>
    <row r="919" spans="1:19" x14ac:dyDescent="0.3">
      <c r="A919">
        <v>5966</v>
      </c>
      <c r="B919" s="2">
        <v>44295.542258899673</v>
      </c>
      <c r="C919">
        <v>41878</v>
      </c>
      <c r="D919">
        <v>259488</v>
      </c>
      <c r="N919" s="24">
        <v>87160</v>
      </c>
      <c r="O919" s="28">
        <v>2</v>
      </c>
      <c r="R919">
        <v>87160</v>
      </c>
      <c r="S919">
        <v>2</v>
      </c>
    </row>
    <row r="920" spans="1:19" x14ac:dyDescent="0.3">
      <c r="A920">
        <v>5970</v>
      </c>
      <c r="B920" s="2">
        <v>44295.54468608414</v>
      </c>
      <c r="C920">
        <v>57853</v>
      </c>
      <c r="D920">
        <v>327968</v>
      </c>
      <c r="N920" s="24">
        <v>87227</v>
      </c>
      <c r="O920" s="28">
        <v>8</v>
      </c>
      <c r="R920">
        <v>87227</v>
      </c>
      <c r="S920">
        <v>8</v>
      </c>
    </row>
    <row r="921" spans="1:19" x14ac:dyDescent="0.3">
      <c r="A921">
        <v>5971</v>
      </c>
      <c r="B921" s="2">
        <v>44295.54468608414</v>
      </c>
      <c r="C921">
        <v>297098</v>
      </c>
      <c r="D921">
        <v>411922</v>
      </c>
      <c r="N921" s="24">
        <v>87238</v>
      </c>
      <c r="O921" s="28">
        <v>26</v>
      </c>
      <c r="R921">
        <v>87238</v>
      </c>
      <c r="S921">
        <v>26</v>
      </c>
    </row>
    <row r="922" spans="1:19" x14ac:dyDescent="0.3">
      <c r="A922">
        <v>5974</v>
      </c>
      <c r="B922" s="2">
        <v>44295.546304207121</v>
      </c>
      <c r="C922">
        <v>322045</v>
      </c>
      <c r="D922">
        <v>238989</v>
      </c>
      <c r="N922" s="24">
        <v>87268</v>
      </c>
      <c r="O922" s="28">
        <v>1</v>
      </c>
      <c r="R922">
        <v>87268</v>
      </c>
      <c r="S922">
        <v>1</v>
      </c>
    </row>
    <row r="923" spans="1:19" x14ac:dyDescent="0.3">
      <c r="A923">
        <v>5976</v>
      </c>
      <c r="B923" s="2">
        <v>44295.546708737864</v>
      </c>
      <c r="C923">
        <v>135510</v>
      </c>
      <c r="D923">
        <v>397</v>
      </c>
      <c r="N923" s="24">
        <v>87463</v>
      </c>
      <c r="O923" s="28">
        <v>2</v>
      </c>
      <c r="R923">
        <v>87463</v>
      </c>
      <c r="S923">
        <v>2</v>
      </c>
    </row>
    <row r="924" spans="1:19" x14ac:dyDescent="0.3">
      <c r="A924">
        <v>5980</v>
      </c>
      <c r="B924" s="2">
        <v>44295.549540453074</v>
      </c>
      <c r="C924">
        <v>246795</v>
      </c>
      <c r="D924">
        <v>411922</v>
      </c>
      <c r="N924" s="24">
        <v>87550</v>
      </c>
      <c r="O924" s="28">
        <v>4</v>
      </c>
      <c r="R924">
        <v>87550</v>
      </c>
      <c r="S924">
        <v>4</v>
      </c>
    </row>
    <row r="925" spans="1:19" x14ac:dyDescent="0.3">
      <c r="A925">
        <v>5985</v>
      </c>
      <c r="B925" s="2">
        <v>44295.550999999999</v>
      </c>
      <c r="C925">
        <v>37588</v>
      </c>
      <c r="D925">
        <v>118549</v>
      </c>
      <c r="N925" s="24">
        <v>87607</v>
      </c>
      <c r="O925" s="28">
        <v>2</v>
      </c>
      <c r="R925">
        <v>87607</v>
      </c>
      <c r="S925">
        <v>2</v>
      </c>
    </row>
    <row r="926" spans="1:19" x14ac:dyDescent="0.3">
      <c r="A926">
        <v>5987</v>
      </c>
      <c r="B926" s="2">
        <v>44295.551158576047</v>
      </c>
      <c r="C926">
        <v>159540</v>
      </c>
      <c r="D926">
        <v>154228</v>
      </c>
      <c r="N926" s="24">
        <v>87645</v>
      </c>
      <c r="O926" s="28">
        <v>4</v>
      </c>
      <c r="R926">
        <v>87645</v>
      </c>
      <c r="S926">
        <v>4</v>
      </c>
    </row>
    <row r="927" spans="1:19" x14ac:dyDescent="0.3">
      <c r="A927">
        <v>5991</v>
      </c>
      <c r="B927" s="2">
        <v>44295.551563106797</v>
      </c>
      <c r="C927">
        <v>172662</v>
      </c>
      <c r="D927">
        <v>327968</v>
      </c>
      <c r="N927" s="24">
        <v>87812</v>
      </c>
      <c r="O927" s="28">
        <v>9</v>
      </c>
      <c r="R927">
        <v>87812</v>
      </c>
      <c r="S927">
        <v>9</v>
      </c>
    </row>
    <row r="928" spans="1:19" x14ac:dyDescent="0.3">
      <c r="A928">
        <v>5995</v>
      </c>
      <c r="B928" s="2">
        <v>44295.553990291264</v>
      </c>
      <c r="C928">
        <v>124431</v>
      </c>
      <c r="D928">
        <v>158978</v>
      </c>
      <c r="N928" s="24">
        <v>87897</v>
      </c>
      <c r="O928" s="28">
        <v>15</v>
      </c>
      <c r="R928">
        <v>87897</v>
      </c>
      <c r="S928">
        <v>15</v>
      </c>
    </row>
    <row r="929" spans="1:19" x14ac:dyDescent="0.3">
      <c r="A929">
        <v>5999</v>
      </c>
      <c r="B929" s="2">
        <v>44295.555203883494</v>
      </c>
      <c r="C929">
        <v>15263</v>
      </c>
      <c r="D929">
        <v>411922</v>
      </c>
      <c r="N929" s="24">
        <v>87908</v>
      </c>
      <c r="O929" s="28">
        <v>2</v>
      </c>
      <c r="R929">
        <v>87908</v>
      </c>
      <c r="S929">
        <v>2</v>
      </c>
    </row>
    <row r="930" spans="1:19" x14ac:dyDescent="0.3">
      <c r="A930">
        <v>6001</v>
      </c>
      <c r="B930" s="2">
        <v>44295.556822006474</v>
      </c>
      <c r="C930">
        <v>35571</v>
      </c>
      <c r="D930">
        <v>411922</v>
      </c>
      <c r="N930" s="24">
        <v>87962</v>
      </c>
      <c r="O930" s="28">
        <v>1</v>
      </c>
      <c r="R930">
        <v>87962</v>
      </c>
      <c r="S930">
        <v>1</v>
      </c>
    </row>
    <row r="931" spans="1:19" x14ac:dyDescent="0.3">
      <c r="A931">
        <v>6005</v>
      </c>
      <c r="B931" s="2">
        <v>44295.558844660198</v>
      </c>
      <c r="C931">
        <v>102543</v>
      </c>
      <c r="D931">
        <v>17083</v>
      </c>
      <c r="N931" s="24">
        <v>88008</v>
      </c>
      <c r="O931" s="28">
        <v>88</v>
      </c>
      <c r="R931">
        <v>88008</v>
      </c>
      <c r="S931">
        <v>88</v>
      </c>
    </row>
    <row r="932" spans="1:19" x14ac:dyDescent="0.3">
      <c r="A932">
        <v>6006</v>
      </c>
      <c r="B932" s="2">
        <v>44295.558844660198</v>
      </c>
      <c r="C932">
        <v>206520</v>
      </c>
      <c r="D932">
        <v>242428</v>
      </c>
      <c r="N932" s="24">
        <v>88047</v>
      </c>
      <c r="O932" s="28">
        <v>1</v>
      </c>
      <c r="R932">
        <v>88047</v>
      </c>
      <c r="S932">
        <v>1</v>
      </c>
    </row>
    <row r="933" spans="1:19" x14ac:dyDescent="0.3">
      <c r="A933">
        <v>6011</v>
      </c>
      <c r="B933" s="2">
        <v>44295.560867313914</v>
      </c>
      <c r="C933">
        <v>280821</v>
      </c>
      <c r="D933">
        <v>43842</v>
      </c>
      <c r="N933" s="24">
        <v>88098</v>
      </c>
      <c r="O933" s="28">
        <v>2</v>
      </c>
      <c r="R933">
        <v>88098</v>
      </c>
      <c r="S933">
        <v>2</v>
      </c>
    </row>
    <row r="934" spans="1:19" x14ac:dyDescent="0.3">
      <c r="A934">
        <v>6014</v>
      </c>
      <c r="B934" s="2">
        <v>44295.561676375408</v>
      </c>
      <c r="C934">
        <v>230016</v>
      </c>
      <c r="D934">
        <v>305608</v>
      </c>
      <c r="N934" s="24">
        <v>88268</v>
      </c>
      <c r="O934" s="28">
        <v>1</v>
      </c>
      <c r="R934">
        <v>88268</v>
      </c>
      <c r="S934">
        <v>1</v>
      </c>
    </row>
    <row r="935" spans="1:19" x14ac:dyDescent="0.3">
      <c r="A935">
        <v>6016</v>
      </c>
      <c r="B935" s="2">
        <v>44295.564912621361</v>
      </c>
      <c r="C935">
        <v>30469</v>
      </c>
      <c r="D935">
        <v>327633</v>
      </c>
      <c r="N935" s="24">
        <v>88368</v>
      </c>
      <c r="O935" s="28">
        <v>3</v>
      </c>
      <c r="R935">
        <v>88368</v>
      </c>
      <c r="S935">
        <v>3</v>
      </c>
    </row>
    <row r="936" spans="1:19" x14ac:dyDescent="0.3">
      <c r="A936">
        <v>6020</v>
      </c>
      <c r="B936" s="2">
        <v>44295.565333333339</v>
      </c>
      <c r="C936">
        <v>200780</v>
      </c>
      <c r="D936">
        <v>420674</v>
      </c>
      <c r="N936" s="24">
        <v>88554</v>
      </c>
      <c r="O936" s="28">
        <v>7</v>
      </c>
      <c r="R936">
        <v>88554</v>
      </c>
      <c r="S936">
        <v>7</v>
      </c>
    </row>
    <row r="937" spans="1:19" x14ac:dyDescent="0.3">
      <c r="A937">
        <v>6024</v>
      </c>
      <c r="B937" s="2">
        <v>44295.565721682848</v>
      </c>
      <c r="C937">
        <v>337729</v>
      </c>
      <c r="D937">
        <v>230507</v>
      </c>
      <c r="N937" s="24">
        <v>88696</v>
      </c>
      <c r="O937" s="28">
        <v>5</v>
      </c>
      <c r="R937">
        <v>88696</v>
      </c>
      <c r="S937">
        <v>5</v>
      </c>
    </row>
    <row r="938" spans="1:19" x14ac:dyDescent="0.3">
      <c r="A938">
        <v>6025</v>
      </c>
      <c r="B938" s="2">
        <v>44295.571385113268</v>
      </c>
      <c r="C938">
        <v>103554</v>
      </c>
      <c r="D938">
        <v>118549</v>
      </c>
      <c r="N938" s="24">
        <v>88708</v>
      </c>
      <c r="O938" s="28">
        <v>6</v>
      </c>
      <c r="R938">
        <v>88708</v>
      </c>
      <c r="S938">
        <v>6</v>
      </c>
    </row>
    <row r="939" spans="1:19" x14ac:dyDescent="0.3">
      <c r="A939">
        <v>6029</v>
      </c>
      <c r="B939" s="2">
        <v>44295.597679611652</v>
      </c>
      <c r="C939">
        <v>177347</v>
      </c>
      <c r="D939">
        <v>327968</v>
      </c>
      <c r="N939" s="24">
        <v>88863</v>
      </c>
      <c r="O939" s="28">
        <v>1079</v>
      </c>
      <c r="R939">
        <v>88863</v>
      </c>
      <c r="S939">
        <v>1079</v>
      </c>
    </row>
    <row r="940" spans="1:19" x14ac:dyDescent="0.3">
      <c r="A940">
        <v>6034</v>
      </c>
      <c r="B940" s="2">
        <v>44295.605770226539</v>
      </c>
      <c r="C940">
        <v>156104</v>
      </c>
      <c r="D940">
        <v>364695</v>
      </c>
      <c r="N940" s="24">
        <v>88865</v>
      </c>
      <c r="O940" s="28">
        <v>1</v>
      </c>
      <c r="R940">
        <v>88865</v>
      </c>
      <c r="S940">
        <v>1</v>
      </c>
    </row>
    <row r="941" spans="1:19" x14ac:dyDescent="0.3">
      <c r="A941">
        <v>6035</v>
      </c>
      <c r="B941" s="2">
        <v>44295.607388349519</v>
      </c>
      <c r="C941">
        <v>210282</v>
      </c>
      <c r="D941">
        <v>154256</v>
      </c>
      <c r="N941" s="24">
        <v>88895</v>
      </c>
      <c r="O941" s="28">
        <v>16</v>
      </c>
      <c r="R941">
        <v>88895</v>
      </c>
      <c r="S941">
        <v>16</v>
      </c>
    </row>
    <row r="942" spans="1:19" x14ac:dyDescent="0.3">
      <c r="A942">
        <v>6039</v>
      </c>
      <c r="B942" s="2">
        <v>44295.610624595472</v>
      </c>
      <c r="C942">
        <v>187906</v>
      </c>
      <c r="D942">
        <v>397</v>
      </c>
      <c r="N942" s="24">
        <v>88944</v>
      </c>
      <c r="O942" s="28">
        <v>9</v>
      </c>
      <c r="R942">
        <v>88944</v>
      </c>
      <c r="S942">
        <v>9</v>
      </c>
    </row>
    <row r="943" spans="1:19" x14ac:dyDescent="0.3">
      <c r="A943">
        <v>6042</v>
      </c>
      <c r="B943" s="2">
        <v>44295.617501618122</v>
      </c>
      <c r="C943">
        <v>264613</v>
      </c>
      <c r="D943">
        <v>411922</v>
      </c>
      <c r="N943" s="24">
        <v>88980</v>
      </c>
      <c r="O943" s="28">
        <v>1</v>
      </c>
      <c r="R943">
        <v>88980</v>
      </c>
      <c r="S943">
        <v>1</v>
      </c>
    </row>
    <row r="944" spans="1:19" x14ac:dyDescent="0.3">
      <c r="A944">
        <v>6044</v>
      </c>
      <c r="B944" s="2">
        <v>44295.622760517799</v>
      </c>
      <c r="C944">
        <v>152194</v>
      </c>
      <c r="D944">
        <v>74456</v>
      </c>
      <c r="N944" s="24">
        <v>89017</v>
      </c>
      <c r="O944" s="28">
        <v>71</v>
      </c>
      <c r="R944">
        <v>89017</v>
      </c>
      <c r="S944">
        <v>71</v>
      </c>
    </row>
    <row r="945" spans="1:19" x14ac:dyDescent="0.3">
      <c r="A945">
        <v>6046</v>
      </c>
      <c r="B945" s="2">
        <v>44295.623569579293</v>
      </c>
      <c r="C945">
        <v>94922</v>
      </c>
      <c r="D945">
        <v>49819</v>
      </c>
      <c r="N945" s="24">
        <v>89126</v>
      </c>
      <c r="O945" s="28">
        <v>8</v>
      </c>
      <c r="R945">
        <v>89126</v>
      </c>
      <c r="S945">
        <v>8</v>
      </c>
    </row>
    <row r="946" spans="1:19" x14ac:dyDescent="0.3">
      <c r="A946">
        <v>6050</v>
      </c>
      <c r="B946" s="2">
        <v>44295.626805825246</v>
      </c>
      <c r="C946">
        <v>144362</v>
      </c>
      <c r="D946">
        <v>21760</v>
      </c>
      <c r="N946" s="24">
        <v>89185</v>
      </c>
      <c r="O946" s="28">
        <v>5</v>
      </c>
      <c r="R946">
        <v>89185</v>
      </c>
      <c r="S946">
        <v>5</v>
      </c>
    </row>
    <row r="947" spans="1:19" x14ac:dyDescent="0.3">
      <c r="A947">
        <v>6055</v>
      </c>
      <c r="B947" s="2">
        <v>44295.634896440133</v>
      </c>
      <c r="C947">
        <v>136547</v>
      </c>
      <c r="D947">
        <v>182191</v>
      </c>
      <c r="N947" s="24">
        <v>89186</v>
      </c>
      <c r="O947" s="28">
        <v>98</v>
      </c>
      <c r="R947">
        <v>89186</v>
      </c>
      <c r="S947">
        <v>98</v>
      </c>
    </row>
    <row r="948" spans="1:19" x14ac:dyDescent="0.3">
      <c r="A948">
        <v>6058</v>
      </c>
      <c r="B948" s="2">
        <v>44295.639000000003</v>
      </c>
      <c r="C948">
        <v>217582</v>
      </c>
      <c r="D948">
        <v>242428</v>
      </c>
      <c r="N948" s="24">
        <v>89348</v>
      </c>
      <c r="O948" s="28">
        <v>6</v>
      </c>
      <c r="R948">
        <v>89348</v>
      </c>
      <c r="S948">
        <v>6</v>
      </c>
    </row>
    <row r="949" spans="1:19" x14ac:dyDescent="0.3">
      <c r="A949">
        <v>6061</v>
      </c>
      <c r="B949" s="2">
        <v>44295.640155339803</v>
      </c>
      <c r="C949">
        <v>14399</v>
      </c>
      <c r="D949">
        <v>217754</v>
      </c>
      <c r="N949" s="24">
        <v>89415</v>
      </c>
      <c r="O949" s="28">
        <v>9</v>
      </c>
      <c r="R949">
        <v>89415</v>
      </c>
      <c r="S949">
        <v>9</v>
      </c>
    </row>
    <row r="950" spans="1:19" x14ac:dyDescent="0.3">
      <c r="A950">
        <v>6062</v>
      </c>
      <c r="B950" s="2">
        <v>44295.645009708736</v>
      </c>
      <c r="C950">
        <v>77322</v>
      </c>
      <c r="D950">
        <v>411922</v>
      </c>
      <c r="N950" s="24">
        <v>89553</v>
      </c>
      <c r="O950" s="28">
        <v>2</v>
      </c>
      <c r="R950">
        <v>89553</v>
      </c>
      <c r="S950">
        <v>2</v>
      </c>
    </row>
    <row r="951" spans="1:19" x14ac:dyDescent="0.3">
      <c r="A951">
        <v>6066</v>
      </c>
      <c r="B951" s="2">
        <v>44295.646666666667</v>
      </c>
      <c r="C951">
        <v>134290</v>
      </c>
      <c r="D951">
        <v>344043</v>
      </c>
      <c r="N951" s="24">
        <v>89583</v>
      </c>
      <c r="O951" s="28">
        <v>1</v>
      </c>
      <c r="R951">
        <v>89583</v>
      </c>
      <c r="S951">
        <v>1</v>
      </c>
    </row>
    <row r="952" spans="1:19" x14ac:dyDescent="0.3">
      <c r="A952">
        <v>6067</v>
      </c>
      <c r="B952" s="2">
        <v>44295.648000000001</v>
      </c>
      <c r="C952">
        <v>139330</v>
      </c>
      <c r="D952">
        <v>141622</v>
      </c>
      <c r="N952" s="24">
        <v>89660</v>
      </c>
      <c r="O952" s="28">
        <v>60</v>
      </c>
      <c r="R952">
        <v>89660</v>
      </c>
      <c r="S952">
        <v>60</v>
      </c>
    </row>
    <row r="953" spans="1:19" x14ac:dyDescent="0.3">
      <c r="A953">
        <v>6069</v>
      </c>
      <c r="B953" s="2">
        <v>44295.650268608413</v>
      </c>
      <c r="C953">
        <v>89489</v>
      </c>
      <c r="D953">
        <v>351192</v>
      </c>
      <c r="N953" s="24">
        <v>89820</v>
      </c>
      <c r="O953" s="28">
        <v>1</v>
      </c>
      <c r="R953">
        <v>89820</v>
      </c>
      <c r="S953">
        <v>1</v>
      </c>
    </row>
    <row r="954" spans="1:19" x14ac:dyDescent="0.3">
      <c r="A954">
        <v>6071</v>
      </c>
      <c r="B954" s="2">
        <v>44295.660381877024</v>
      </c>
      <c r="C954">
        <v>40261</v>
      </c>
      <c r="D954">
        <v>411922</v>
      </c>
      <c r="N954" s="24">
        <v>89837</v>
      </c>
      <c r="O954" s="28">
        <v>4</v>
      </c>
      <c r="R954">
        <v>89837</v>
      </c>
      <c r="S954">
        <v>4</v>
      </c>
    </row>
    <row r="955" spans="1:19" x14ac:dyDescent="0.3">
      <c r="A955">
        <v>6073</v>
      </c>
      <c r="B955" s="2">
        <v>44295.662809061483</v>
      </c>
      <c r="C955">
        <v>169858</v>
      </c>
      <c r="D955">
        <v>466374</v>
      </c>
      <c r="N955" s="24">
        <v>90119</v>
      </c>
      <c r="O955" s="28">
        <v>1</v>
      </c>
      <c r="R955">
        <v>90119</v>
      </c>
      <c r="S955">
        <v>1</v>
      </c>
    </row>
    <row r="956" spans="1:19" x14ac:dyDescent="0.3">
      <c r="A956">
        <v>6076</v>
      </c>
      <c r="B956" s="2">
        <v>44295.664427184463</v>
      </c>
      <c r="C956">
        <v>39822</v>
      </c>
      <c r="D956">
        <v>412795</v>
      </c>
      <c r="N956" s="24">
        <v>90331</v>
      </c>
      <c r="O956" s="28">
        <v>6</v>
      </c>
      <c r="R956">
        <v>90331</v>
      </c>
      <c r="S956">
        <v>6</v>
      </c>
    </row>
    <row r="957" spans="1:19" x14ac:dyDescent="0.3">
      <c r="A957">
        <v>6079</v>
      </c>
      <c r="B957" s="2">
        <v>44295.667663430417</v>
      </c>
      <c r="C957">
        <v>115378</v>
      </c>
      <c r="D957">
        <v>111368</v>
      </c>
      <c r="N957" s="24">
        <v>90383</v>
      </c>
      <c r="O957" s="28">
        <v>13</v>
      </c>
      <c r="R957">
        <v>90383</v>
      </c>
      <c r="S957">
        <v>13</v>
      </c>
    </row>
    <row r="958" spans="1:19" x14ac:dyDescent="0.3">
      <c r="A958">
        <v>6084</v>
      </c>
      <c r="B958" s="2">
        <v>44295.675754045304</v>
      </c>
      <c r="C958">
        <v>274171</v>
      </c>
      <c r="D958">
        <v>433902</v>
      </c>
      <c r="N958" s="24">
        <v>90419</v>
      </c>
      <c r="O958" s="28">
        <v>14</v>
      </c>
      <c r="R958">
        <v>90419</v>
      </c>
      <c r="S958">
        <v>14</v>
      </c>
    </row>
    <row r="959" spans="1:19" x14ac:dyDescent="0.3">
      <c r="A959">
        <v>6088</v>
      </c>
      <c r="B959" s="2">
        <v>44295.678990291257</v>
      </c>
      <c r="C959">
        <v>80701</v>
      </c>
      <c r="D959">
        <v>327968</v>
      </c>
      <c r="N959" s="24">
        <v>90500</v>
      </c>
      <c r="O959" s="28">
        <v>5</v>
      </c>
      <c r="R959">
        <v>90500</v>
      </c>
      <c r="S959">
        <v>5</v>
      </c>
    </row>
    <row r="960" spans="1:19" x14ac:dyDescent="0.3">
      <c r="A960">
        <v>6091</v>
      </c>
      <c r="B960" s="2">
        <v>44295.680608414237</v>
      </c>
      <c r="C960">
        <v>286905</v>
      </c>
      <c r="D960">
        <v>271445</v>
      </c>
      <c r="N960" s="24">
        <v>90784</v>
      </c>
      <c r="O960" s="28">
        <v>1</v>
      </c>
      <c r="R960">
        <v>90784</v>
      </c>
      <c r="S960">
        <v>1</v>
      </c>
    </row>
    <row r="961" spans="1:19" x14ac:dyDescent="0.3">
      <c r="A961">
        <v>6093</v>
      </c>
      <c r="B961" s="2">
        <v>44295.683440129455</v>
      </c>
      <c r="C961">
        <v>24916</v>
      </c>
      <c r="D961">
        <v>411922</v>
      </c>
      <c r="N961" s="24">
        <v>90873</v>
      </c>
      <c r="O961" s="28">
        <v>4</v>
      </c>
      <c r="R961">
        <v>90873</v>
      </c>
      <c r="S961">
        <v>4</v>
      </c>
    </row>
    <row r="962" spans="1:19" x14ac:dyDescent="0.3">
      <c r="A962">
        <v>6094</v>
      </c>
      <c r="B962" s="2">
        <v>44295.687080906144</v>
      </c>
      <c r="C962">
        <v>245392</v>
      </c>
      <c r="D962">
        <v>323760</v>
      </c>
      <c r="N962" s="24">
        <v>90908</v>
      </c>
      <c r="O962" s="28">
        <v>4</v>
      </c>
      <c r="R962">
        <v>90908</v>
      </c>
      <c r="S962">
        <v>4</v>
      </c>
    </row>
    <row r="963" spans="1:19" x14ac:dyDescent="0.3">
      <c r="A963">
        <v>6099</v>
      </c>
      <c r="B963" s="2">
        <v>44295.691935275077</v>
      </c>
      <c r="C963">
        <v>94937</v>
      </c>
      <c r="D963">
        <v>351192</v>
      </c>
      <c r="N963" s="24">
        <v>90912</v>
      </c>
      <c r="O963" s="28">
        <v>2</v>
      </c>
      <c r="R963">
        <v>90912</v>
      </c>
      <c r="S963">
        <v>2</v>
      </c>
    </row>
    <row r="964" spans="1:19" x14ac:dyDescent="0.3">
      <c r="A964">
        <v>6101</v>
      </c>
      <c r="B964" s="2">
        <v>44295.695576051781</v>
      </c>
      <c r="C964">
        <v>258885</v>
      </c>
      <c r="D964">
        <v>81558</v>
      </c>
      <c r="N964" s="24">
        <v>91100</v>
      </c>
      <c r="O964" s="28">
        <v>6</v>
      </c>
      <c r="R964">
        <v>91100</v>
      </c>
      <c r="S964">
        <v>6</v>
      </c>
    </row>
    <row r="965" spans="1:19" x14ac:dyDescent="0.3">
      <c r="A965">
        <v>6105</v>
      </c>
      <c r="B965" s="2">
        <v>44295.696385113268</v>
      </c>
      <c r="C965">
        <v>211767</v>
      </c>
      <c r="D965">
        <v>70091</v>
      </c>
      <c r="N965" s="24">
        <v>91120</v>
      </c>
      <c r="O965" s="28">
        <v>7</v>
      </c>
      <c r="R965">
        <v>91120</v>
      </c>
      <c r="S965">
        <v>7</v>
      </c>
    </row>
    <row r="966" spans="1:19" x14ac:dyDescent="0.3">
      <c r="A966">
        <v>6110</v>
      </c>
      <c r="B966" s="2">
        <v>44295.703666666668</v>
      </c>
      <c r="C966">
        <v>109601</v>
      </c>
      <c r="D966">
        <v>258251</v>
      </c>
      <c r="N966" s="24">
        <v>91295</v>
      </c>
      <c r="O966" s="28">
        <v>4</v>
      </c>
      <c r="R966">
        <v>91295</v>
      </c>
      <c r="S966">
        <v>4</v>
      </c>
    </row>
    <row r="967" spans="1:19" x14ac:dyDescent="0.3">
      <c r="A967">
        <v>6113</v>
      </c>
      <c r="B967" s="2">
        <v>44295.710666666666</v>
      </c>
      <c r="C967">
        <v>341702</v>
      </c>
      <c r="D967">
        <v>78365</v>
      </c>
      <c r="N967" s="24">
        <v>91310</v>
      </c>
      <c r="O967" s="28">
        <v>12</v>
      </c>
      <c r="R967">
        <v>91310</v>
      </c>
      <c r="S967">
        <v>12</v>
      </c>
    </row>
    <row r="968" spans="1:19" x14ac:dyDescent="0.3">
      <c r="A968">
        <v>6117</v>
      </c>
      <c r="B968" s="2">
        <v>44295.710948220069</v>
      </c>
      <c r="C968">
        <v>131935</v>
      </c>
      <c r="D968">
        <v>122982</v>
      </c>
      <c r="N968" s="24">
        <v>91446</v>
      </c>
      <c r="O968" s="28">
        <v>1</v>
      </c>
      <c r="R968">
        <v>91446</v>
      </c>
      <c r="S968">
        <v>1</v>
      </c>
    </row>
    <row r="969" spans="1:19" x14ac:dyDescent="0.3">
      <c r="A969">
        <v>6119</v>
      </c>
      <c r="B969" s="2">
        <v>44295.710948220069</v>
      </c>
      <c r="C969">
        <v>153990</v>
      </c>
      <c r="D969">
        <v>111368</v>
      </c>
      <c r="N969" s="24">
        <v>91469</v>
      </c>
      <c r="O969" s="28">
        <v>3</v>
      </c>
      <c r="R969">
        <v>91469</v>
      </c>
      <c r="S969">
        <v>3</v>
      </c>
    </row>
    <row r="970" spans="1:19" x14ac:dyDescent="0.3">
      <c r="A970">
        <v>6121</v>
      </c>
      <c r="B970" s="2">
        <v>44295.713779935279</v>
      </c>
      <c r="C970">
        <v>224057</v>
      </c>
      <c r="D970">
        <v>458081</v>
      </c>
      <c r="N970" s="24">
        <v>91585</v>
      </c>
      <c r="O970" s="28">
        <v>1</v>
      </c>
      <c r="R970">
        <v>91585</v>
      </c>
      <c r="S970">
        <v>1</v>
      </c>
    </row>
    <row r="971" spans="1:19" x14ac:dyDescent="0.3">
      <c r="A971">
        <v>6123</v>
      </c>
      <c r="B971" s="2">
        <v>44295.715802589002</v>
      </c>
      <c r="C971">
        <v>177453</v>
      </c>
      <c r="D971">
        <v>158978</v>
      </c>
      <c r="N971" s="24">
        <v>91814</v>
      </c>
      <c r="O971" s="28">
        <v>10</v>
      </c>
      <c r="R971">
        <v>91814</v>
      </c>
      <c r="S971">
        <v>10</v>
      </c>
    </row>
    <row r="972" spans="1:19" x14ac:dyDescent="0.3">
      <c r="A972">
        <v>6128</v>
      </c>
      <c r="B972" s="2">
        <v>44295.719666666664</v>
      </c>
      <c r="C972">
        <v>26595</v>
      </c>
      <c r="D972">
        <v>36482</v>
      </c>
      <c r="N972" s="24">
        <v>91930</v>
      </c>
      <c r="O972" s="28">
        <v>24</v>
      </c>
      <c r="R972">
        <v>91930</v>
      </c>
      <c r="S972">
        <v>24</v>
      </c>
    </row>
    <row r="973" spans="1:19" x14ac:dyDescent="0.3">
      <c r="A973">
        <v>6129</v>
      </c>
      <c r="B973" s="2">
        <v>44295.721466019415</v>
      </c>
      <c r="C973">
        <v>31406</v>
      </c>
      <c r="D973">
        <v>251823</v>
      </c>
      <c r="N973" s="24">
        <v>92023</v>
      </c>
      <c r="O973" s="28">
        <v>4</v>
      </c>
      <c r="R973">
        <v>92023</v>
      </c>
      <c r="S973">
        <v>4</v>
      </c>
    </row>
    <row r="974" spans="1:19" x14ac:dyDescent="0.3">
      <c r="A974">
        <v>6130</v>
      </c>
      <c r="B974" s="2">
        <v>44295.723893203889</v>
      </c>
      <c r="C974">
        <v>243115</v>
      </c>
      <c r="D974">
        <v>258219</v>
      </c>
      <c r="N974" s="24">
        <v>92173</v>
      </c>
      <c r="O974" s="28">
        <v>2</v>
      </c>
      <c r="R974">
        <v>92173</v>
      </c>
      <c r="S974">
        <v>2</v>
      </c>
    </row>
    <row r="975" spans="1:19" x14ac:dyDescent="0.3">
      <c r="A975">
        <v>6132</v>
      </c>
      <c r="B975" s="2">
        <v>44295.725511326862</v>
      </c>
      <c r="C975">
        <v>343295</v>
      </c>
      <c r="D975">
        <v>439981</v>
      </c>
      <c r="N975" s="24">
        <v>92450</v>
      </c>
      <c r="O975" s="28">
        <v>1</v>
      </c>
      <c r="R975">
        <v>92450</v>
      </c>
      <c r="S975">
        <v>1</v>
      </c>
    </row>
    <row r="976" spans="1:19" x14ac:dyDescent="0.3">
      <c r="A976">
        <v>6136</v>
      </c>
      <c r="B976" s="2">
        <v>44295.727533980578</v>
      </c>
      <c r="C976">
        <v>73918</v>
      </c>
      <c r="D976">
        <v>182841</v>
      </c>
      <c r="N976" s="24">
        <v>92561</v>
      </c>
      <c r="O976" s="28">
        <v>2</v>
      </c>
      <c r="R976">
        <v>92561</v>
      </c>
      <c r="S976">
        <v>2</v>
      </c>
    </row>
    <row r="977" spans="1:19" x14ac:dyDescent="0.3">
      <c r="A977">
        <v>6141</v>
      </c>
      <c r="B977" s="2">
        <v>44295.730770226532</v>
      </c>
      <c r="C977">
        <v>347623</v>
      </c>
      <c r="D977">
        <v>304267</v>
      </c>
      <c r="N977" s="24">
        <v>92574</v>
      </c>
      <c r="O977" s="28">
        <v>2</v>
      </c>
      <c r="R977">
        <v>92574</v>
      </c>
      <c r="S977">
        <v>2</v>
      </c>
    </row>
    <row r="978" spans="1:19" x14ac:dyDescent="0.3">
      <c r="A978">
        <v>6145</v>
      </c>
      <c r="B978" s="2">
        <v>44295.733197411006</v>
      </c>
      <c r="C978">
        <v>144457</v>
      </c>
      <c r="D978">
        <v>316155</v>
      </c>
      <c r="N978" s="24">
        <v>92590</v>
      </c>
      <c r="O978" s="28">
        <v>3</v>
      </c>
      <c r="R978">
        <v>92590</v>
      </c>
      <c r="S978">
        <v>3</v>
      </c>
    </row>
    <row r="979" spans="1:19" x14ac:dyDescent="0.3">
      <c r="A979">
        <v>6148</v>
      </c>
      <c r="B979" s="2">
        <v>44295.733601941749</v>
      </c>
      <c r="C979">
        <v>159880</v>
      </c>
      <c r="D979">
        <v>2004</v>
      </c>
      <c r="N979" s="24">
        <v>92624</v>
      </c>
      <c r="O979" s="28">
        <v>4</v>
      </c>
      <c r="R979">
        <v>92624</v>
      </c>
      <c r="S979">
        <v>4</v>
      </c>
    </row>
    <row r="980" spans="1:19" x14ac:dyDescent="0.3">
      <c r="A980">
        <v>6153</v>
      </c>
      <c r="B980" s="2">
        <v>44295.741288025893</v>
      </c>
      <c r="C980">
        <v>211482</v>
      </c>
      <c r="D980">
        <v>145779</v>
      </c>
      <c r="N980" s="24">
        <v>92666</v>
      </c>
      <c r="O980" s="28">
        <v>11</v>
      </c>
      <c r="R980">
        <v>92666</v>
      </c>
      <c r="S980">
        <v>11</v>
      </c>
    </row>
    <row r="981" spans="1:19" x14ac:dyDescent="0.3">
      <c r="A981">
        <v>6154</v>
      </c>
      <c r="B981" s="2">
        <v>44295.743310679616</v>
      </c>
      <c r="C981">
        <v>129533</v>
      </c>
      <c r="D981">
        <v>100412</v>
      </c>
      <c r="N981" s="24">
        <v>92799</v>
      </c>
      <c r="O981" s="28">
        <v>12</v>
      </c>
      <c r="R981">
        <v>92799</v>
      </c>
      <c r="S981">
        <v>12</v>
      </c>
    </row>
    <row r="982" spans="1:19" x14ac:dyDescent="0.3">
      <c r="A982">
        <v>6155</v>
      </c>
      <c r="B982" s="2">
        <v>44295.746142394819</v>
      </c>
      <c r="C982">
        <v>340431</v>
      </c>
      <c r="D982">
        <v>86587</v>
      </c>
      <c r="N982" s="24">
        <v>92843</v>
      </c>
      <c r="O982" s="28">
        <v>6</v>
      </c>
      <c r="R982">
        <v>92843</v>
      </c>
      <c r="S982">
        <v>6</v>
      </c>
    </row>
    <row r="983" spans="1:19" x14ac:dyDescent="0.3">
      <c r="A983">
        <v>6156</v>
      </c>
      <c r="B983" s="2">
        <v>44295.746951456305</v>
      </c>
      <c r="C983">
        <v>183583</v>
      </c>
      <c r="D983">
        <v>411922</v>
      </c>
      <c r="N983" s="24">
        <v>92914</v>
      </c>
      <c r="O983" s="28">
        <v>1</v>
      </c>
      <c r="R983">
        <v>92914</v>
      </c>
      <c r="S983">
        <v>1</v>
      </c>
    </row>
    <row r="984" spans="1:19" x14ac:dyDescent="0.3">
      <c r="A984">
        <v>6159</v>
      </c>
      <c r="B984" s="2">
        <v>44295.753423948219</v>
      </c>
      <c r="C984">
        <v>47836</v>
      </c>
      <c r="D984">
        <v>226198</v>
      </c>
      <c r="N984" s="24">
        <v>93023</v>
      </c>
      <c r="O984" s="28">
        <v>2</v>
      </c>
      <c r="R984">
        <v>93023</v>
      </c>
      <c r="S984">
        <v>2</v>
      </c>
    </row>
    <row r="985" spans="1:19" x14ac:dyDescent="0.3">
      <c r="A985">
        <v>6162</v>
      </c>
      <c r="B985" s="2">
        <v>44295.75382847897</v>
      </c>
      <c r="C985">
        <v>346488</v>
      </c>
      <c r="D985">
        <v>108167</v>
      </c>
      <c r="N985" s="24">
        <v>93191</v>
      </c>
      <c r="O985" s="28">
        <v>19</v>
      </c>
      <c r="R985">
        <v>93191</v>
      </c>
      <c r="S985">
        <v>19</v>
      </c>
    </row>
    <row r="986" spans="1:19" x14ac:dyDescent="0.3">
      <c r="A986">
        <v>6165</v>
      </c>
      <c r="B986" s="2">
        <v>44295.754637540456</v>
      </c>
      <c r="C986">
        <v>139345</v>
      </c>
      <c r="D986">
        <v>411922</v>
      </c>
      <c r="N986" s="24">
        <v>93599</v>
      </c>
      <c r="O986" s="28">
        <v>12</v>
      </c>
      <c r="R986">
        <v>93599</v>
      </c>
      <c r="S986">
        <v>12</v>
      </c>
    </row>
    <row r="987" spans="1:19" x14ac:dyDescent="0.3">
      <c r="A987">
        <v>6168</v>
      </c>
      <c r="B987" s="2">
        <v>44295.75787378641</v>
      </c>
      <c r="C987">
        <v>293866</v>
      </c>
      <c r="D987">
        <v>341081</v>
      </c>
      <c r="N987" s="24">
        <v>93745</v>
      </c>
      <c r="O987" s="28">
        <v>2</v>
      </c>
      <c r="R987">
        <v>93745</v>
      </c>
      <c r="S987">
        <v>2</v>
      </c>
    </row>
    <row r="988" spans="1:19" x14ac:dyDescent="0.3">
      <c r="A988">
        <v>6172</v>
      </c>
      <c r="B988" s="2">
        <v>44295.758278317153</v>
      </c>
      <c r="C988">
        <v>57046</v>
      </c>
      <c r="D988">
        <v>411922</v>
      </c>
      <c r="N988" s="24">
        <v>93802</v>
      </c>
      <c r="O988" s="28">
        <v>16</v>
      </c>
      <c r="R988">
        <v>93802</v>
      </c>
      <c r="S988">
        <v>16</v>
      </c>
    </row>
    <row r="989" spans="1:19" x14ac:dyDescent="0.3">
      <c r="A989">
        <v>6177</v>
      </c>
      <c r="B989" s="2">
        <v>44295.75949190939</v>
      </c>
      <c r="C989">
        <v>105749</v>
      </c>
      <c r="D989">
        <v>158978</v>
      </c>
      <c r="N989" s="24">
        <v>93842</v>
      </c>
      <c r="O989" s="28">
        <v>2</v>
      </c>
      <c r="R989">
        <v>93842</v>
      </c>
      <c r="S989">
        <v>2</v>
      </c>
    </row>
    <row r="990" spans="1:19" x14ac:dyDescent="0.3">
      <c r="A990">
        <v>6181</v>
      </c>
      <c r="B990" s="2">
        <v>44295.75949190939</v>
      </c>
      <c r="C990">
        <v>327021</v>
      </c>
      <c r="D990">
        <v>158978</v>
      </c>
      <c r="N990" s="24">
        <v>93919</v>
      </c>
      <c r="O990" s="28">
        <v>1</v>
      </c>
      <c r="R990">
        <v>93919</v>
      </c>
      <c r="S990">
        <v>1</v>
      </c>
    </row>
    <row r="991" spans="1:19" x14ac:dyDescent="0.3">
      <c r="A991">
        <v>6186</v>
      </c>
      <c r="B991" s="2">
        <v>44295.759896440126</v>
      </c>
      <c r="C991">
        <v>209293</v>
      </c>
      <c r="D991">
        <v>347008</v>
      </c>
      <c r="N991" s="24">
        <v>93942</v>
      </c>
      <c r="O991" s="28">
        <v>6</v>
      </c>
      <c r="R991">
        <v>93942</v>
      </c>
      <c r="S991">
        <v>6</v>
      </c>
    </row>
    <row r="992" spans="1:19" x14ac:dyDescent="0.3">
      <c r="A992">
        <v>6187</v>
      </c>
      <c r="B992" s="2">
        <v>44295.760300970876</v>
      </c>
      <c r="C992">
        <v>40906</v>
      </c>
      <c r="D992">
        <v>347008</v>
      </c>
      <c r="N992" s="24">
        <v>94048</v>
      </c>
      <c r="O992" s="28">
        <v>3</v>
      </c>
      <c r="R992">
        <v>94048</v>
      </c>
      <c r="S992">
        <v>3</v>
      </c>
    </row>
    <row r="993" spans="1:19" x14ac:dyDescent="0.3">
      <c r="A993">
        <v>6188</v>
      </c>
      <c r="B993" s="2">
        <v>44295.761919093849</v>
      </c>
      <c r="C993">
        <v>341604</v>
      </c>
      <c r="D993">
        <v>344298</v>
      </c>
      <c r="N993" s="24">
        <v>94227</v>
      </c>
      <c r="O993" s="28">
        <v>2</v>
      </c>
      <c r="R993">
        <v>94227</v>
      </c>
      <c r="S993">
        <v>2</v>
      </c>
    </row>
    <row r="994" spans="1:19" x14ac:dyDescent="0.3">
      <c r="A994">
        <v>6189</v>
      </c>
      <c r="B994" s="2">
        <v>44295.762728155343</v>
      </c>
      <c r="C994">
        <v>59548</v>
      </c>
      <c r="D994">
        <v>387855</v>
      </c>
      <c r="N994" s="24">
        <v>94258</v>
      </c>
      <c r="O994" s="28">
        <v>5</v>
      </c>
      <c r="R994">
        <v>94258</v>
      </c>
      <c r="S994">
        <v>5</v>
      </c>
    </row>
    <row r="995" spans="1:19" x14ac:dyDescent="0.3">
      <c r="A995">
        <v>6191</v>
      </c>
      <c r="B995" s="2">
        <v>44295.765559870553</v>
      </c>
      <c r="C995">
        <v>336905</v>
      </c>
      <c r="D995">
        <v>158978</v>
      </c>
      <c r="N995" s="24">
        <v>94400</v>
      </c>
      <c r="O995" s="28">
        <v>41</v>
      </c>
      <c r="R995">
        <v>94400</v>
      </c>
      <c r="S995">
        <v>41</v>
      </c>
    </row>
    <row r="996" spans="1:19" x14ac:dyDescent="0.3">
      <c r="A996">
        <v>6192</v>
      </c>
      <c r="B996" s="2">
        <v>44295.765964401297</v>
      </c>
      <c r="C996">
        <v>236364</v>
      </c>
      <c r="D996">
        <v>381626</v>
      </c>
      <c r="N996" s="24">
        <v>94440</v>
      </c>
      <c r="O996" s="28">
        <v>25</v>
      </c>
      <c r="R996">
        <v>94440</v>
      </c>
      <c r="S996">
        <v>25</v>
      </c>
    </row>
    <row r="997" spans="1:19" x14ac:dyDescent="0.3">
      <c r="A997">
        <v>6197</v>
      </c>
      <c r="B997" s="2">
        <v>44295.767987055013</v>
      </c>
      <c r="C997">
        <v>336913</v>
      </c>
      <c r="D997">
        <v>250679</v>
      </c>
      <c r="N997" s="24">
        <v>94496</v>
      </c>
      <c r="O997" s="28">
        <v>5</v>
      </c>
      <c r="R997">
        <v>94496</v>
      </c>
      <c r="S997">
        <v>5</v>
      </c>
    </row>
    <row r="998" spans="1:19" x14ac:dyDescent="0.3">
      <c r="A998">
        <v>6201</v>
      </c>
      <c r="B998" s="2">
        <v>44295.768391585763</v>
      </c>
      <c r="C998">
        <v>155092</v>
      </c>
      <c r="D998">
        <v>158978</v>
      </c>
      <c r="N998" s="24">
        <v>94541</v>
      </c>
      <c r="O998" s="28">
        <v>6</v>
      </c>
      <c r="R998">
        <v>94541</v>
      </c>
      <c r="S998">
        <v>6</v>
      </c>
    </row>
    <row r="999" spans="1:19" x14ac:dyDescent="0.3">
      <c r="A999">
        <v>6205</v>
      </c>
      <c r="B999" s="2">
        <v>44295.77203236246</v>
      </c>
      <c r="C999">
        <v>170306</v>
      </c>
      <c r="D999">
        <v>182984</v>
      </c>
      <c r="N999" s="24">
        <v>94638</v>
      </c>
      <c r="O999" s="28">
        <v>1</v>
      </c>
      <c r="R999">
        <v>94638</v>
      </c>
      <c r="S999">
        <v>1</v>
      </c>
    </row>
    <row r="1000" spans="1:19" x14ac:dyDescent="0.3">
      <c r="A1000">
        <v>6206</v>
      </c>
      <c r="B1000" s="2">
        <v>44295.775333333338</v>
      </c>
      <c r="C1000">
        <v>30757</v>
      </c>
      <c r="D1000">
        <v>471403</v>
      </c>
      <c r="N1000" s="24">
        <v>94816</v>
      </c>
      <c r="O1000" s="28">
        <v>4</v>
      </c>
      <c r="R1000">
        <v>94816</v>
      </c>
      <c r="S1000">
        <v>4</v>
      </c>
    </row>
    <row r="1001" spans="1:19" x14ac:dyDescent="0.3">
      <c r="A1001">
        <v>6210</v>
      </c>
      <c r="B1001" s="2">
        <v>44295.788618122977</v>
      </c>
      <c r="C1001">
        <v>243633</v>
      </c>
      <c r="D1001">
        <v>242428</v>
      </c>
      <c r="N1001" s="24">
        <v>95024</v>
      </c>
      <c r="O1001" s="28">
        <v>216</v>
      </c>
      <c r="R1001">
        <v>95024</v>
      </c>
      <c r="S1001">
        <v>216</v>
      </c>
    </row>
    <row r="1002" spans="1:19" x14ac:dyDescent="0.3">
      <c r="A1002">
        <v>6213</v>
      </c>
      <c r="B1002" s="2">
        <v>44295.789427184463</v>
      </c>
      <c r="C1002">
        <v>81168</v>
      </c>
      <c r="D1002">
        <v>158978</v>
      </c>
      <c r="N1002" s="24">
        <v>95062</v>
      </c>
      <c r="O1002" s="28">
        <v>2</v>
      </c>
      <c r="R1002">
        <v>95062</v>
      </c>
      <c r="S1002">
        <v>2</v>
      </c>
    </row>
    <row r="1003" spans="1:19" x14ac:dyDescent="0.3">
      <c r="A1003">
        <v>6214</v>
      </c>
      <c r="B1003" s="2">
        <v>44295.790999999997</v>
      </c>
      <c r="C1003">
        <v>292670</v>
      </c>
      <c r="D1003">
        <v>88863</v>
      </c>
      <c r="N1003" s="24">
        <v>95092</v>
      </c>
      <c r="O1003" s="28">
        <v>13</v>
      </c>
      <c r="R1003">
        <v>95092</v>
      </c>
      <c r="S1003">
        <v>13</v>
      </c>
    </row>
    <row r="1004" spans="1:19" x14ac:dyDescent="0.3">
      <c r="A1004">
        <v>6218</v>
      </c>
      <c r="B1004" s="2">
        <v>44295.792999999998</v>
      </c>
      <c r="C1004">
        <v>45265</v>
      </c>
      <c r="D1004">
        <v>473323</v>
      </c>
      <c r="N1004" s="24">
        <v>95124</v>
      </c>
      <c r="O1004" s="28">
        <v>1</v>
      </c>
      <c r="R1004">
        <v>95124</v>
      </c>
      <c r="S1004">
        <v>1</v>
      </c>
    </row>
    <row r="1005" spans="1:19" x14ac:dyDescent="0.3">
      <c r="A1005">
        <v>6220</v>
      </c>
      <c r="B1005" s="2">
        <v>44295.793472491911</v>
      </c>
      <c r="C1005">
        <v>10222</v>
      </c>
      <c r="D1005">
        <v>419338</v>
      </c>
      <c r="N1005" s="24">
        <v>95236</v>
      </c>
      <c r="O1005" s="28">
        <v>13</v>
      </c>
      <c r="R1005">
        <v>95236</v>
      </c>
      <c r="S1005">
        <v>13</v>
      </c>
    </row>
    <row r="1006" spans="1:19" x14ac:dyDescent="0.3">
      <c r="A1006">
        <v>6224</v>
      </c>
      <c r="B1006" s="2">
        <v>44295.793877022654</v>
      </c>
      <c r="C1006">
        <v>39822</v>
      </c>
      <c r="D1006">
        <v>137327</v>
      </c>
      <c r="N1006" s="24">
        <v>95260</v>
      </c>
      <c r="O1006" s="28">
        <v>1</v>
      </c>
      <c r="R1006">
        <v>95260</v>
      </c>
      <c r="S1006">
        <v>1</v>
      </c>
    </row>
    <row r="1007" spans="1:19" x14ac:dyDescent="0.3">
      <c r="A1007">
        <v>6229</v>
      </c>
      <c r="B1007" s="2">
        <v>44295.795090614891</v>
      </c>
      <c r="C1007">
        <v>81234</v>
      </c>
      <c r="D1007">
        <v>411922</v>
      </c>
      <c r="N1007" s="24">
        <v>95288</v>
      </c>
      <c r="O1007" s="28">
        <v>10</v>
      </c>
      <c r="R1007">
        <v>95288</v>
      </c>
      <c r="S1007">
        <v>10</v>
      </c>
    </row>
    <row r="1008" spans="1:19" x14ac:dyDescent="0.3">
      <c r="A1008">
        <v>6230</v>
      </c>
      <c r="B1008" s="2">
        <v>44295.796708737864</v>
      </c>
      <c r="C1008">
        <v>182027</v>
      </c>
      <c r="D1008">
        <v>118549</v>
      </c>
      <c r="N1008" s="24">
        <v>95427</v>
      </c>
      <c r="O1008" s="28">
        <v>1</v>
      </c>
      <c r="R1008">
        <v>95427</v>
      </c>
      <c r="S1008">
        <v>1</v>
      </c>
    </row>
    <row r="1009" spans="1:19" x14ac:dyDescent="0.3">
      <c r="A1009">
        <v>6235</v>
      </c>
      <c r="B1009" s="2">
        <v>44295.79751779935</v>
      </c>
      <c r="C1009">
        <v>78011</v>
      </c>
      <c r="D1009">
        <v>276543</v>
      </c>
      <c r="N1009" s="24">
        <v>95492</v>
      </c>
      <c r="O1009" s="28">
        <v>4</v>
      </c>
      <c r="R1009">
        <v>95492</v>
      </c>
      <c r="S1009">
        <v>4</v>
      </c>
    </row>
    <row r="1010" spans="1:19" x14ac:dyDescent="0.3">
      <c r="A1010">
        <v>6238</v>
      </c>
      <c r="B1010" s="2">
        <v>44295.799135922331</v>
      </c>
      <c r="C1010">
        <v>193143</v>
      </c>
      <c r="D1010">
        <v>343114</v>
      </c>
      <c r="N1010" s="24">
        <v>95537</v>
      </c>
      <c r="O1010" s="28">
        <v>4</v>
      </c>
      <c r="R1010">
        <v>95537</v>
      </c>
      <c r="S1010">
        <v>4</v>
      </c>
    </row>
    <row r="1011" spans="1:19" x14ac:dyDescent="0.3">
      <c r="A1011">
        <v>6239</v>
      </c>
      <c r="B1011" s="2">
        <v>44295.799135922331</v>
      </c>
      <c r="C1011">
        <v>289224</v>
      </c>
      <c r="D1011">
        <v>158978</v>
      </c>
      <c r="N1011" s="24">
        <v>95637</v>
      </c>
      <c r="O1011" s="28">
        <v>1</v>
      </c>
      <c r="R1011">
        <v>95637</v>
      </c>
      <c r="S1011">
        <v>1</v>
      </c>
    </row>
    <row r="1012" spans="1:19" x14ac:dyDescent="0.3">
      <c r="A1012">
        <v>6242</v>
      </c>
      <c r="B1012" s="2">
        <v>44295.804799352751</v>
      </c>
      <c r="C1012">
        <v>216411</v>
      </c>
      <c r="D1012">
        <v>343712</v>
      </c>
      <c r="N1012" s="24">
        <v>95638</v>
      </c>
      <c r="O1012" s="28">
        <v>36</v>
      </c>
      <c r="R1012">
        <v>95638</v>
      </c>
      <c r="S1012">
        <v>36</v>
      </c>
    </row>
    <row r="1013" spans="1:19" x14ac:dyDescent="0.3">
      <c r="A1013">
        <v>6247</v>
      </c>
      <c r="B1013" s="2">
        <v>44295.805203883494</v>
      </c>
      <c r="C1013">
        <v>208099</v>
      </c>
      <c r="D1013">
        <v>425453</v>
      </c>
      <c r="N1013" s="24">
        <v>95702</v>
      </c>
      <c r="O1013" s="28">
        <v>7</v>
      </c>
      <c r="R1013">
        <v>95702</v>
      </c>
      <c r="S1013">
        <v>7</v>
      </c>
    </row>
    <row r="1014" spans="1:19" x14ac:dyDescent="0.3">
      <c r="A1014">
        <v>6251</v>
      </c>
      <c r="B1014" s="2">
        <v>44295.814508090618</v>
      </c>
      <c r="C1014">
        <v>226027</v>
      </c>
      <c r="D1014">
        <v>457934</v>
      </c>
      <c r="N1014" s="24">
        <v>95782</v>
      </c>
      <c r="O1014" s="28">
        <v>35</v>
      </c>
      <c r="R1014">
        <v>95782</v>
      </c>
      <c r="S1014">
        <v>35</v>
      </c>
    </row>
    <row r="1015" spans="1:19" x14ac:dyDescent="0.3">
      <c r="A1015">
        <v>6256</v>
      </c>
      <c r="B1015" s="2">
        <v>44295.819362459551</v>
      </c>
      <c r="C1015">
        <v>282055</v>
      </c>
      <c r="D1015">
        <v>436459</v>
      </c>
      <c r="N1015" s="24">
        <v>95783</v>
      </c>
      <c r="O1015" s="28">
        <v>5</v>
      </c>
      <c r="R1015">
        <v>95783</v>
      </c>
      <c r="S1015">
        <v>5</v>
      </c>
    </row>
    <row r="1016" spans="1:19" x14ac:dyDescent="0.3">
      <c r="A1016">
        <v>6257</v>
      </c>
      <c r="B1016" s="2">
        <v>44295.822194174754</v>
      </c>
      <c r="C1016">
        <v>331416</v>
      </c>
      <c r="D1016">
        <v>33482</v>
      </c>
      <c r="N1016" s="24">
        <v>95815</v>
      </c>
      <c r="O1016" s="28">
        <v>1</v>
      </c>
      <c r="R1016">
        <v>95815</v>
      </c>
      <c r="S1016">
        <v>1</v>
      </c>
    </row>
    <row r="1017" spans="1:19" x14ac:dyDescent="0.3">
      <c r="A1017">
        <v>6258</v>
      </c>
      <c r="B1017" s="2">
        <v>44295.823812297735</v>
      </c>
      <c r="C1017">
        <v>58461</v>
      </c>
      <c r="D1017">
        <v>304722</v>
      </c>
      <c r="N1017" s="24">
        <v>95849</v>
      </c>
      <c r="O1017" s="28">
        <v>1</v>
      </c>
      <c r="R1017">
        <v>95849</v>
      </c>
      <c r="S1017">
        <v>1</v>
      </c>
    </row>
    <row r="1018" spans="1:19" x14ac:dyDescent="0.3">
      <c r="A1018">
        <v>6262</v>
      </c>
      <c r="B1018" s="2">
        <v>44295.825025889964</v>
      </c>
      <c r="C1018">
        <v>170025</v>
      </c>
      <c r="D1018">
        <v>241927</v>
      </c>
      <c r="N1018" s="24">
        <v>95946</v>
      </c>
      <c r="O1018" s="28">
        <v>1</v>
      </c>
      <c r="R1018">
        <v>95946</v>
      </c>
      <c r="S1018">
        <v>1</v>
      </c>
    </row>
    <row r="1019" spans="1:19" x14ac:dyDescent="0.3">
      <c r="A1019">
        <v>6265</v>
      </c>
      <c r="B1019" s="2">
        <v>44295.827453074438</v>
      </c>
      <c r="C1019">
        <v>127119</v>
      </c>
      <c r="D1019">
        <v>250679</v>
      </c>
      <c r="N1019" s="24">
        <v>95960</v>
      </c>
      <c r="O1019" s="28">
        <v>2</v>
      </c>
      <c r="R1019">
        <v>95960</v>
      </c>
      <c r="S1019">
        <v>2</v>
      </c>
    </row>
    <row r="1020" spans="1:19" x14ac:dyDescent="0.3">
      <c r="A1020">
        <v>6268</v>
      </c>
      <c r="B1020" s="2">
        <v>44295.829880258898</v>
      </c>
      <c r="C1020">
        <v>144952</v>
      </c>
      <c r="D1020">
        <v>411922</v>
      </c>
      <c r="N1020" s="24">
        <v>96007</v>
      </c>
      <c r="O1020" s="28">
        <v>59</v>
      </c>
      <c r="R1020">
        <v>96007</v>
      </c>
      <c r="S1020">
        <v>59</v>
      </c>
    </row>
    <row r="1021" spans="1:19" x14ac:dyDescent="0.3">
      <c r="A1021">
        <v>6272</v>
      </c>
      <c r="B1021" s="2">
        <v>44295.838779935279</v>
      </c>
      <c r="C1021">
        <v>89529</v>
      </c>
      <c r="D1021">
        <v>230507</v>
      </c>
      <c r="N1021" s="24">
        <v>96060</v>
      </c>
      <c r="O1021" s="28">
        <v>1</v>
      </c>
      <c r="R1021">
        <v>96060</v>
      </c>
      <c r="S1021">
        <v>1</v>
      </c>
    </row>
    <row r="1022" spans="1:19" x14ac:dyDescent="0.3">
      <c r="A1022">
        <v>6277</v>
      </c>
      <c r="B1022" s="2">
        <v>44295.850106796119</v>
      </c>
      <c r="C1022">
        <v>295184</v>
      </c>
      <c r="D1022">
        <v>130005</v>
      </c>
      <c r="N1022" s="24">
        <v>96065</v>
      </c>
      <c r="O1022" s="28">
        <v>3</v>
      </c>
      <c r="R1022">
        <v>96065</v>
      </c>
      <c r="S1022">
        <v>3</v>
      </c>
    </row>
    <row r="1023" spans="1:19" x14ac:dyDescent="0.3">
      <c r="A1023">
        <v>6282</v>
      </c>
      <c r="B1023" s="2">
        <v>44295.859411003235</v>
      </c>
      <c r="C1023">
        <v>310737</v>
      </c>
      <c r="D1023">
        <v>137899</v>
      </c>
      <c r="N1023" s="24">
        <v>96200</v>
      </c>
      <c r="O1023" s="28">
        <v>123</v>
      </c>
      <c r="R1023">
        <v>96200</v>
      </c>
      <c r="S1023">
        <v>123</v>
      </c>
    </row>
    <row r="1024" spans="1:19" x14ac:dyDescent="0.3">
      <c r="A1024">
        <v>6285</v>
      </c>
      <c r="B1024" s="2">
        <v>44295.863456310675</v>
      </c>
      <c r="C1024">
        <v>236856</v>
      </c>
      <c r="D1024">
        <v>250679</v>
      </c>
      <c r="N1024" s="24">
        <v>96278</v>
      </c>
      <c r="O1024" s="28">
        <v>13</v>
      </c>
      <c r="R1024">
        <v>96278</v>
      </c>
      <c r="S1024">
        <v>13</v>
      </c>
    </row>
    <row r="1025" spans="1:19" x14ac:dyDescent="0.3">
      <c r="A1025">
        <v>6290</v>
      </c>
      <c r="B1025" s="2">
        <v>44295.865074433656</v>
      </c>
      <c r="C1025">
        <v>31024</v>
      </c>
      <c r="D1025">
        <v>250679</v>
      </c>
      <c r="N1025" s="24">
        <v>96471</v>
      </c>
      <c r="O1025" s="28">
        <v>5</v>
      </c>
      <c r="R1025">
        <v>96471</v>
      </c>
      <c r="S1025">
        <v>5</v>
      </c>
    </row>
    <row r="1026" spans="1:19" x14ac:dyDescent="0.3">
      <c r="A1026">
        <v>6292</v>
      </c>
      <c r="B1026" s="2">
        <v>44295.868000000002</v>
      </c>
      <c r="C1026">
        <v>1868</v>
      </c>
      <c r="D1026">
        <v>191893</v>
      </c>
      <c r="N1026" s="24">
        <v>96633</v>
      </c>
      <c r="O1026" s="28">
        <v>34</v>
      </c>
      <c r="R1026">
        <v>96633</v>
      </c>
      <c r="S1026">
        <v>34</v>
      </c>
    </row>
    <row r="1027" spans="1:19" x14ac:dyDescent="0.3">
      <c r="A1027">
        <v>6294</v>
      </c>
      <c r="B1027" s="2">
        <v>44295.869524271846</v>
      </c>
      <c r="C1027">
        <v>10762</v>
      </c>
      <c r="D1027">
        <v>290088</v>
      </c>
      <c r="N1027" s="24">
        <v>96704</v>
      </c>
      <c r="O1027" s="28">
        <v>5</v>
      </c>
      <c r="R1027">
        <v>96704</v>
      </c>
      <c r="S1027">
        <v>5</v>
      </c>
    </row>
    <row r="1028" spans="1:19" x14ac:dyDescent="0.3">
      <c r="A1028">
        <v>6298</v>
      </c>
      <c r="B1028" s="2">
        <v>44295.869524271846</v>
      </c>
      <c r="C1028">
        <v>100904</v>
      </c>
      <c r="D1028">
        <v>139440</v>
      </c>
      <c r="N1028" s="24">
        <v>96758</v>
      </c>
      <c r="O1028" s="28">
        <v>7</v>
      </c>
      <c r="R1028">
        <v>96758</v>
      </c>
      <c r="S1028">
        <v>7</v>
      </c>
    </row>
    <row r="1029" spans="1:19" x14ac:dyDescent="0.3">
      <c r="A1029">
        <v>6299</v>
      </c>
      <c r="B1029" s="2">
        <v>44295.870333333332</v>
      </c>
      <c r="C1029">
        <v>179088</v>
      </c>
      <c r="D1029">
        <v>321417</v>
      </c>
      <c r="N1029" s="24">
        <v>96846</v>
      </c>
      <c r="O1029" s="28">
        <v>1</v>
      </c>
      <c r="R1029">
        <v>96846</v>
      </c>
      <c r="S1029">
        <v>1</v>
      </c>
    </row>
    <row r="1030" spans="1:19" x14ac:dyDescent="0.3">
      <c r="A1030">
        <v>6301</v>
      </c>
      <c r="B1030" s="2">
        <v>44295.881333333338</v>
      </c>
      <c r="C1030">
        <v>129533</v>
      </c>
      <c r="D1030">
        <v>82850</v>
      </c>
      <c r="N1030" s="24">
        <v>96983</v>
      </c>
      <c r="O1030" s="28">
        <v>16</v>
      </c>
      <c r="R1030">
        <v>96983</v>
      </c>
      <c r="S1030">
        <v>16</v>
      </c>
    </row>
    <row r="1031" spans="1:19" x14ac:dyDescent="0.3">
      <c r="A1031">
        <v>6302</v>
      </c>
      <c r="B1031" s="2">
        <v>44295.884087378647</v>
      </c>
      <c r="C1031">
        <v>301326</v>
      </c>
      <c r="D1031">
        <v>273825</v>
      </c>
      <c r="N1031" s="24">
        <v>97125</v>
      </c>
      <c r="O1031" s="28">
        <v>5</v>
      </c>
      <c r="R1031">
        <v>97125</v>
      </c>
      <c r="S1031">
        <v>5</v>
      </c>
    </row>
    <row r="1032" spans="1:19" x14ac:dyDescent="0.3">
      <c r="A1032">
        <v>6304</v>
      </c>
      <c r="B1032" s="2">
        <v>44295.888132686086</v>
      </c>
      <c r="C1032">
        <v>164677</v>
      </c>
      <c r="D1032">
        <v>258219</v>
      </c>
      <c r="N1032" s="24">
        <v>97272</v>
      </c>
      <c r="O1032" s="28">
        <v>9</v>
      </c>
      <c r="R1032">
        <v>97272</v>
      </c>
      <c r="S1032">
        <v>9</v>
      </c>
    </row>
    <row r="1033" spans="1:19" x14ac:dyDescent="0.3">
      <c r="A1033">
        <v>6309</v>
      </c>
      <c r="B1033" s="2">
        <v>44295.889346278316</v>
      </c>
      <c r="C1033">
        <v>89109</v>
      </c>
      <c r="D1033">
        <v>388328</v>
      </c>
      <c r="N1033" s="24">
        <v>97294</v>
      </c>
      <c r="O1033" s="28">
        <v>54</v>
      </c>
      <c r="R1033">
        <v>97294</v>
      </c>
      <c r="S1033">
        <v>54</v>
      </c>
    </row>
    <row r="1034" spans="1:19" x14ac:dyDescent="0.3">
      <c r="A1034">
        <v>6314</v>
      </c>
      <c r="B1034" s="2">
        <v>44295.890155339803</v>
      </c>
      <c r="C1034">
        <v>83968</v>
      </c>
      <c r="D1034">
        <v>118549</v>
      </c>
      <c r="N1034" s="24">
        <v>97326</v>
      </c>
      <c r="O1034" s="28">
        <v>1</v>
      </c>
      <c r="R1034">
        <v>97326</v>
      </c>
      <c r="S1034">
        <v>1</v>
      </c>
    </row>
    <row r="1035" spans="1:19" x14ac:dyDescent="0.3">
      <c r="A1035">
        <v>6317</v>
      </c>
      <c r="B1035" s="2">
        <v>44295.897436893203</v>
      </c>
      <c r="C1035">
        <v>39822</v>
      </c>
      <c r="D1035">
        <v>158978</v>
      </c>
      <c r="N1035" s="24">
        <v>97657</v>
      </c>
      <c r="O1035" s="28">
        <v>9</v>
      </c>
      <c r="R1035">
        <v>97657</v>
      </c>
      <c r="S1035">
        <v>9</v>
      </c>
    </row>
    <row r="1036" spans="1:19" x14ac:dyDescent="0.3">
      <c r="A1036">
        <v>6319</v>
      </c>
      <c r="B1036" s="2">
        <v>44295.90431391586</v>
      </c>
      <c r="C1036">
        <v>312716</v>
      </c>
      <c r="D1036">
        <v>250679</v>
      </c>
      <c r="N1036" s="24">
        <v>97699</v>
      </c>
      <c r="O1036" s="28">
        <v>51</v>
      </c>
      <c r="R1036">
        <v>97699</v>
      </c>
      <c r="S1036">
        <v>51</v>
      </c>
    </row>
    <row r="1037" spans="1:19" x14ac:dyDescent="0.3">
      <c r="A1037">
        <v>6320</v>
      </c>
      <c r="B1037" s="2">
        <v>44295.913999999997</v>
      </c>
      <c r="C1037">
        <v>246525</v>
      </c>
      <c r="D1037">
        <v>314092</v>
      </c>
      <c r="N1037" s="24">
        <v>97787</v>
      </c>
      <c r="O1037" s="28">
        <v>5</v>
      </c>
      <c r="R1037">
        <v>97787</v>
      </c>
      <c r="S1037">
        <v>5</v>
      </c>
    </row>
    <row r="1038" spans="1:19" x14ac:dyDescent="0.3">
      <c r="A1038">
        <v>6322</v>
      </c>
      <c r="B1038" s="2">
        <v>44295.91523624595</v>
      </c>
      <c r="C1038">
        <v>173883</v>
      </c>
      <c r="D1038">
        <v>153893</v>
      </c>
      <c r="N1038" s="24">
        <v>97867</v>
      </c>
      <c r="O1038" s="28">
        <v>22</v>
      </c>
      <c r="R1038">
        <v>97867</v>
      </c>
      <c r="S1038">
        <v>22</v>
      </c>
    </row>
    <row r="1039" spans="1:19" x14ac:dyDescent="0.3">
      <c r="A1039">
        <v>6324</v>
      </c>
      <c r="B1039" s="2">
        <v>44295.91523624595</v>
      </c>
      <c r="C1039">
        <v>208099</v>
      </c>
      <c r="D1039">
        <v>453926</v>
      </c>
      <c r="N1039" s="24">
        <v>98272</v>
      </c>
      <c r="O1039" s="28">
        <v>2</v>
      </c>
      <c r="R1039">
        <v>98272</v>
      </c>
      <c r="S1039">
        <v>2</v>
      </c>
    </row>
    <row r="1040" spans="1:19" x14ac:dyDescent="0.3">
      <c r="A1040">
        <v>6327</v>
      </c>
      <c r="B1040" s="2">
        <v>44295.918472491911</v>
      </c>
      <c r="C1040">
        <v>267414</v>
      </c>
      <c r="D1040">
        <v>411922</v>
      </c>
      <c r="N1040" s="24">
        <v>98342</v>
      </c>
      <c r="O1040" s="28">
        <v>2</v>
      </c>
      <c r="R1040">
        <v>98342</v>
      </c>
      <c r="S1040">
        <v>2</v>
      </c>
    </row>
    <row r="1041" spans="1:19" x14ac:dyDescent="0.3">
      <c r="A1041">
        <v>6332</v>
      </c>
      <c r="B1041" s="2">
        <v>44295.919281553397</v>
      </c>
      <c r="C1041">
        <v>183116</v>
      </c>
      <c r="D1041">
        <v>466283</v>
      </c>
      <c r="N1041" s="24">
        <v>98398</v>
      </c>
      <c r="O1041" s="28">
        <v>18</v>
      </c>
      <c r="R1041">
        <v>98398</v>
      </c>
      <c r="S1041">
        <v>18</v>
      </c>
    </row>
    <row r="1042" spans="1:19" x14ac:dyDescent="0.3">
      <c r="A1042">
        <v>6335</v>
      </c>
      <c r="B1042" s="2">
        <v>44295.934249190941</v>
      </c>
      <c r="C1042">
        <v>301261</v>
      </c>
      <c r="D1042">
        <v>285680</v>
      </c>
      <c r="N1042" s="24">
        <v>98436</v>
      </c>
      <c r="O1042" s="28">
        <v>7</v>
      </c>
      <c r="R1042">
        <v>98436</v>
      </c>
      <c r="S1042">
        <v>7</v>
      </c>
    </row>
    <row r="1043" spans="1:19" x14ac:dyDescent="0.3">
      <c r="A1043">
        <v>6338</v>
      </c>
      <c r="B1043" s="2">
        <v>44295.942339805828</v>
      </c>
      <c r="C1043">
        <v>130418</v>
      </c>
      <c r="D1043">
        <v>250679</v>
      </c>
      <c r="N1043" s="24">
        <v>98704</v>
      </c>
      <c r="O1043" s="28">
        <v>39</v>
      </c>
      <c r="R1043">
        <v>98704</v>
      </c>
      <c r="S1043">
        <v>39</v>
      </c>
    </row>
    <row r="1044" spans="1:19" x14ac:dyDescent="0.3">
      <c r="A1044">
        <v>6339</v>
      </c>
      <c r="B1044" s="2">
        <v>44295.945</v>
      </c>
      <c r="C1044">
        <v>77334</v>
      </c>
      <c r="D1044">
        <v>233494</v>
      </c>
      <c r="N1044" s="24">
        <v>98789</v>
      </c>
      <c r="O1044" s="28">
        <v>29</v>
      </c>
      <c r="R1044">
        <v>98789</v>
      </c>
      <c r="S1044">
        <v>29</v>
      </c>
    </row>
    <row r="1045" spans="1:19" x14ac:dyDescent="0.3">
      <c r="A1045">
        <v>6340</v>
      </c>
      <c r="B1045" s="2">
        <v>44295.952666666664</v>
      </c>
      <c r="C1045">
        <v>40096</v>
      </c>
      <c r="D1045">
        <v>3528</v>
      </c>
      <c r="N1045" s="24">
        <v>98921</v>
      </c>
      <c r="O1045" s="28">
        <v>45</v>
      </c>
      <c r="R1045">
        <v>98921</v>
      </c>
      <c r="S1045">
        <v>45</v>
      </c>
    </row>
    <row r="1046" spans="1:19" x14ac:dyDescent="0.3">
      <c r="A1046">
        <v>6345</v>
      </c>
      <c r="B1046" s="2">
        <v>44295.962970873785</v>
      </c>
      <c r="C1046">
        <v>61875</v>
      </c>
      <c r="D1046">
        <v>88863</v>
      </c>
      <c r="N1046" s="24">
        <v>99179</v>
      </c>
      <c r="O1046" s="28">
        <v>3</v>
      </c>
      <c r="R1046">
        <v>99179</v>
      </c>
      <c r="S1046">
        <v>3</v>
      </c>
    </row>
    <row r="1047" spans="1:19" x14ac:dyDescent="0.3">
      <c r="A1047">
        <v>6349</v>
      </c>
      <c r="B1047" s="2">
        <v>44295.963375404535</v>
      </c>
      <c r="C1047">
        <v>200780</v>
      </c>
      <c r="D1047">
        <v>68991</v>
      </c>
      <c r="N1047" s="24">
        <v>99274</v>
      </c>
      <c r="O1047" s="28">
        <v>1</v>
      </c>
      <c r="R1047">
        <v>99274</v>
      </c>
      <c r="S1047">
        <v>1</v>
      </c>
    </row>
    <row r="1048" spans="1:19" x14ac:dyDescent="0.3">
      <c r="A1048">
        <v>6351</v>
      </c>
      <c r="B1048" s="2">
        <v>44295.967420711975</v>
      </c>
      <c r="C1048">
        <v>346488</v>
      </c>
      <c r="D1048">
        <v>461405</v>
      </c>
      <c r="N1048" s="24">
        <v>99336</v>
      </c>
      <c r="O1048" s="28">
        <v>2</v>
      </c>
      <c r="R1048">
        <v>99336</v>
      </c>
      <c r="S1048">
        <v>2</v>
      </c>
    </row>
    <row r="1049" spans="1:19" x14ac:dyDescent="0.3">
      <c r="A1049">
        <v>6355</v>
      </c>
      <c r="B1049" s="2">
        <v>44295.972679611652</v>
      </c>
      <c r="C1049">
        <v>272223</v>
      </c>
      <c r="D1049">
        <v>158978</v>
      </c>
      <c r="N1049" s="24">
        <v>99414</v>
      </c>
      <c r="O1049" s="28">
        <v>4</v>
      </c>
      <c r="R1049">
        <v>99414</v>
      </c>
      <c r="S1049">
        <v>4</v>
      </c>
    </row>
    <row r="1050" spans="1:19" x14ac:dyDescent="0.3">
      <c r="A1050">
        <v>6360</v>
      </c>
      <c r="B1050" s="2">
        <v>44295.973084142395</v>
      </c>
      <c r="C1050">
        <v>14888</v>
      </c>
      <c r="D1050">
        <v>129878</v>
      </c>
      <c r="N1050" s="24">
        <v>99975</v>
      </c>
      <c r="O1050" s="28">
        <v>5</v>
      </c>
      <c r="R1050">
        <v>99975</v>
      </c>
      <c r="S1050">
        <v>5</v>
      </c>
    </row>
    <row r="1051" spans="1:19" x14ac:dyDescent="0.3">
      <c r="A1051">
        <v>6362</v>
      </c>
      <c r="B1051" s="2">
        <v>44295.974702265376</v>
      </c>
      <c r="C1051">
        <v>7912</v>
      </c>
      <c r="D1051">
        <v>158978</v>
      </c>
      <c r="N1051" s="24">
        <v>100063</v>
      </c>
      <c r="O1051" s="28">
        <v>1</v>
      </c>
      <c r="R1051">
        <v>100063</v>
      </c>
      <c r="S1051">
        <v>1</v>
      </c>
    </row>
    <row r="1052" spans="1:19" x14ac:dyDescent="0.3">
      <c r="A1052">
        <v>6364</v>
      </c>
      <c r="B1052" s="2">
        <v>44295.977938511329</v>
      </c>
      <c r="C1052">
        <v>135269</v>
      </c>
      <c r="D1052">
        <v>411922</v>
      </c>
      <c r="N1052" s="24">
        <v>100134</v>
      </c>
      <c r="O1052" s="28">
        <v>12</v>
      </c>
      <c r="R1052">
        <v>100134</v>
      </c>
      <c r="S1052">
        <v>12</v>
      </c>
    </row>
    <row r="1053" spans="1:19" x14ac:dyDescent="0.3">
      <c r="A1053">
        <v>6365</v>
      </c>
      <c r="B1053" s="2">
        <v>44295.979556634309</v>
      </c>
      <c r="C1053">
        <v>57563</v>
      </c>
      <c r="D1053">
        <v>89186</v>
      </c>
      <c r="N1053" s="24">
        <v>100198</v>
      </c>
      <c r="O1053" s="28">
        <v>1</v>
      </c>
      <c r="R1053">
        <v>100198</v>
      </c>
      <c r="S1053">
        <v>1</v>
      </c>
    </row>
    <row r="1054" spans="1:19" x14ac:dyDescent="0.3">
      <c r="A1054">
        <v>6366</v>
      </c>
      <c r="B1054" s="2">
        <v>44295.986433656959</v>
      </c>
      <c r="C1054">
        <v>181843</v>
      </c>
      <c r="D1054">
        <v>347008</v>
      </c>
      <c r="N1054" s="24">
        <v>100218</v>
      </c>
      <c r="O1054" s="28">
        <v>37</v>
      </c>
      <c r="R1054">
        <v>100218</v>
      </c>
      <c r="S1054">
        <v>37</v>
      </c>
    </row>
    <row r="1055" spans="1:19" x14ac:dyDescent="0.3">
      <c r="A1055">
        <v>6367</v>
      </c>
      <c r="B1055" s="2">
        <v>44295.990883495149</v>
      </c>
      <c r="C1055">
        <v>113810</v>
      </c>
      <c r="D1055">
        <v>21760</v>
      </c>
      <c r="N1055" s="24">
        <v>100317</v>
      </c>
      <c r="O1055" s="28">
        <v>2</v>
      </c>
      <c r="R1055">
        <v>100317</v>
      </c>
      <c r="S1055">
        <v>2</v>
      </c>
    </row>
    <row r="1056" spans="1:19" x14ac:dyDescent="0.3">
      <c r="A1056">
        <v>6371</v>
      </c>
      <c r="B1056" s="2">
        <v>44295.995333333332</v>
      </c>
      <c r="C1056">
        <v>3458</v>
      </c>
      <c r="D1056">
        <v>129210</v>
      </c>
      <c r="N1056" s="24">
        <v>100368</v>
      </c>
      <c r="O1056" s="28">
        <v>18</v>
      </c>
      <c r="R1056">
        <v>100368</v>
      </c>
      <c r="S1056">
        <v>18</v>
      </c>
    </row>
    <row r="1057" spans="1:19" x14ac:dyDescent="0.3">
      <c r="A1057">
        <v>6375</v>
      </c>
      <c r="B1057" s="2">
        <v>44296.007469255659</v>
      </c>
      <c r="C1057">
        <v>19658</v>
      </c>
      <c r="D1057">
        <v>153893</v>
      </c>
      <c r="N1057" s="24">
        <v>100412</v>
      </c>
      <c r="O1057" s="28">
        <v>104</v>
      </c>
      <c r="R1057">
        <v>100412</v>
      </c>
      <c r="S1057">
        <v>104</v>
      </c>
    </row>
    <row r="1058" spans="1:19" x14ac:dyDescent="0.3">
      <c r="A1058">
        <v>6377</v>
      </c>
      <c r="B1058" s="2">
        <v>44296.009094515823</v>
      </c>
      <c r="C1058">
        <v>202336</v>
      </c>
      <c r="D1058">
        <v>227775</v>
      </c>
      <c r="N1058" s="24">
        <v>100414</v>
      </c>
      <c r="O1058" s="28">
        <v>29</v>
      </c>
      <c r="R1058">
        <v>100414</v>
      </c>
      <c r="S1058">
        <v>29</v>
      </c>
    </row>
    <row r="1059" spans="1:19" x14ac:dyDescent="0.3">
      <c r="A1059">
        <v>6382</v>
      </c>
      <c r="B1059" s="2">
        <v>44296.010300970876</v>
      </c>
      <c r="C1059">
        <v>113092</v>
      </c>
      <c r="D1059">
        <v>439981</v>
      </c>
      <c r="N1059" s="24">
        <v>100603</v>
      </c>
      <c r="O1059" s="28">
        <v>32</v>
      </c>
      <c r="R1059">
        <v>100603</v>
      </c>
      <c r="S1059">
        <v>32</v>
      </c>
    </row>
    <row r="1060" spans="1:19" x14ac:dyDescent="0.3">
      <c r="A1060">
        <v>6384</v>
      </c>
      <c r="B1060" s="2">
        <v>44296.017999999996</v>
      </c>
      <c r="C1060">
        <v>21223</v>
      </c>
      <c r="D1060">
        <v>7215</v>
      </c>
      <c r="N1060" s="24">
        <v>101081</v>
      </c>
      <c r="O1060" s="28">
        <v>3</v>
      </c>
      <c r="R1060">
        <v>101081</v>
      </c>
      <c r="S1060">
        <v>3</v>
      </c>
    </row>
    <row r="1061" spans="1:19" x14ac:dyDescent="0.3">
      <c r="A1061">
        <v>6388</v>
      </c>
      <c r="B1061" s="2">
        <v>44296.021000000001</v>
      </c>
      <c r="C1061">
        <v>17270</v>
      </c>
      <c r="D1061">
        <v>227775</v>
      </c>
      <c r="N1061" s="24">
        <v>101139</v>
      </c>
      <c r="O1061" s="28">
        <v>3</v>
      </c>
      <c r="R1061">
        <v>101139</v>
      </c>
      <c r="S1061">
        <v>3</v>
      </c>
    </row>
    <row r="1062" spans="1:19" x14ac:dyDescent="0.3">
      <c r="A1062">
        <v>6393</v>
      </c>
      <c r="B1062" s="2">
        <v>44296.022309030428</v>
      </c>
      <c r="C1062">
        <v>341413</v>
      </c>
      <c r="D1062">
        <v>153893</v>
      </c>
      <c r="N1062" s="24">
        <v>101246</v>
      </c>
      <c r="O1062" s="28">
        <v>1</v>
      </c>
      <c r="R1062">
        <v>101246</v>
      </c>
      <c r="S1062">
        <v>1</v>
      </c>
    </row>
    <row r="1063" spans="1:19" x14ac:dyDescent="0.3">
      <c r="A1063">
        <v>6395</v>
      </c>
      <c r="B1063" s="2">
        <v>44296.024597918637</v>
      </c>
      <c r="C1063">
        <v>170928</v>
      </c>
      <c r="D1063">
        <v>439981</v>
      </c>
      <c r="N1063" s="24">
        <v>101273</v>
      </c>
      <c r="O1063" s="28">
        <v>4</v>
      </c>
      <c r="R1063">
        <v>101273</v>
      </c>
      <c r="S1063">
        <v>4</v>
      </c>
    </row>
    <row r="1064" spans="1:19" x14ac:dyDescent="0.3">
      <c r="A1064">
        <v>6398</v>
      </c>
      <c r="B1064" s="2">
        <v>44296.047922330094</v>
      </c>
      <c r="C1064">
        <v>216815</v>
      </c>
      <c r="D1064">
        <v>158978</v>
      </c>
      <c r="N1064" s="24">
        <v>101753</v>
      </c>
      <c r="O1064" s="28">
        <v>5</v>
      </c>
      <c r="R1064">
        <v>101753</v>
      </c>
      <c r="S1064">
        <v>5</v>
      </c>
    </row>
    <row r="1065" spans="1:19" x14ac:dyDescent="0.3">
      <c r="A1065">
        <v>6403</v>
      </c>
      <c r="B1065" s="2">
        <v>44296.050754045304</v>
      </c>
      <c r="C1065">
        <v>304584</v>
      </c>
      <c r="D1065">
        <v>204394</v>
      </c>
      <c r="N1065" s="24">
        <v>101979</v>
      </c>
      <c r="O1065" s="28">
        <v>18</v>
      </c>
      <c r="R1065">
        <v>101979</v>
      </c>
      <c r="S1065">
        <v>18</v>
      </c>
    </row>
    <row r="1066" spans="1:19" x14ac:dyDescent="0.3">
      <c r="A1066">
        <v>6405</v>
      </c>
      <c r="B1066" s="2">
        <v>44296.052064577168</v>
      </c>
      <c r="C1066">
        <v>24028</v>
      </c>
      <c r="D1066">
        <v>250771</v>
      </c>
      <c r="N1066" s="24">
        <v>102086</v>
      </c>
      <c r="O1066" s="28">
        <v>187</v>
      </c>
      <c r="R1066">
        <v>102086</v>
      </c>
      <c r="S1066">
        <v>187</v>
      </c>
    </row>
    <row r="1067" spans="1:19" x14ac:dyDescent="0.3">
      <c r="A1067">
        <v>6410</v>
      </c>
      <c r="B1067" s="2">
        <v>44296.055665761283</v>
      </c>
      <c r="C1067">
        <v>113956</v>
      </c>
      <c r="D1067">
        <v>95782</v>
      </c>
      <c r="N1067" s="24">
        <v>102220</v>
      </c>
      <c r="O1067" s="28">
        <v>1</v>
      </c>
      <c r="R1067">
        <v>102220</v>
      </c>
      <c r="S1067">
        <v>1</v>
      </c>
    </row>
    <row r="1068" spans="1:19" x14ac:dyDescent="0.3">
      <c r="A1068">
        <v>6413</v>
      </c>
      <c r="B1068" s="2">
        <v>44296.056917020171</v>
      </c>
      <c r="C1068">
        <v>247280</v>
      </c>
      <c r="D1068">
        <v>241927</v>
      </c>
      <c r="N1068" s="24">
        <v>102225</v>
      </c>
      <c r="O1068" s="28">
        <v>9</v>
      </c>
      <c r="R1068">
        <v>102225</v>
      </c>
      <c r="S1068">
        <v>9</v>
      </c>
    </row>
    <row r="1069" spans="1:19" x14ac:dyDescent="0.3">
      <c r="A1069">
        <v>6416</v>
      </c>
      <c r="B1069" s="2">
        <v>44296.057313760793</v>
      </c>
      <c r="C1069">
        <v>345956</v>
      </c>
      <c r="D1069">
        <v>347008</v>
      </c>
      <c r="N1069" s="24">
        <v>102292</v>
      </c>
      <c r="O1069" s="28">
        <v>7</v>
      </c>
      <c r="R1069">
        <v>102292</v>
      </c>
      <c r="S1069">
        <v>7</v>
      </c>
    </row>
    <row r="1070" spans="1:19" x14ac:dyDescent="0.3">
      <c r="A1070">
        <v>6420</v>
      </c>
      <c r="B1070" s="2">
        <v>44296.059450056462</v>
      </c>
      <c r="C1070">
        <v>90042</v>
      </c>
      <c r="D1070">
        <v>313568</v>
      </c>
      <c r="N1070" s="24">
        <v>102333</v>
      </c>
      <c r="O1070" s="28">
        <v>6</v>
      </c>
      <c r="R1070">
        <v>102333</v>
      </c>
      <c r="S1070">
        <v>6</v>
      </c>
    </row>
    <row r="1071" spans="1:19" x14ac:dyDescent="0.3">
      <c r="A1071">
        <v>6425</v>
      </c>
      <c r="B1071" s="2">
        <v>44296.059653721677</v>
      </c>
      <c r="C1071">
        <v>194966</v>
      </c>
      <c r="D1071">
        <v>102086</v>
      </c>
      <c r="N1071" s="24">
        <v>102472</v>
      </c>
      <c r="O1071" s="28">
        <v>9</v>
      </c>
      <c r="R1071">
        <v>102472</v>
      </c>
      <c r="S1071">
        <v>9</v>
      </c>
    </row>
    <row r="1072" spans="1:19" x14ac:dyDescent="0.3">
      <c r="A1072">
        <v>6426</v>
      </c>
      <c r="B1072" s="2">
        <v>44296.063294498381</v>
      </c>
      <c r="C1072">
        <v>23569</v>
      </c>
      <c r="D1072">
        <v>233494</v>
      </c>
      <c r="N1072" s="24">
        <v>102474</v>
      </c>
      <c r="O1072" s="28">
        <v>2</v>
      </c>
      <c r="R1072">
        <v>102474</v>
      </c>
      <c r="S1072">
        <v>2</v>
      </c>
    </row>
    <row r="1073" spans="1:19" x14ac:dyDescent="0.3">
      <c r="A1073">
        <v>6428</v>
      </c>
      <c r="B1073" s="2">
        <v>44296.064103559867</v>
      </c>
      <c r="C1073">
        <v>253805</v>
      </c>
      <c r="D1073">
        <v>250679</v>
      </c>
      <c r="N1073" s="24">
        <v>102524</v>
      </c>
      <c r="O1073" s="28">
        <v>19</v>
      </c>
      <c r="R1073">
        <v>102524</v>
      </c>
      <c r="S1073">
        <v>19</v>
      </c>
    </row>
    <row r="1074" spans="1:19" x14ac:dyDescent="0.3">
      <c r="A1074">
        <v>6429</v>
      </c>
      <c r="B1074" s="2">
        <v>44296.068391979737</v>
      </c>
      <c r="C1074">
        <v>69149</v>
      </c>
      <c r="D1074">
        <v>60239</v>
      </c>
      <c r="N1074" s="24">
        <v>102557</v>
      </c>
      <c r="O1074" s="28">
        <v>2</v>
      </c>
      <c r="R1074">
        <v>102557</v>
      </c>
      <c r="S1074">
        <v>2</v>
      </c>
    </row>
    <row r="1075" spans="1:19" x14ac:dyDescent="0.3">
      <c r="A1075">
        <v>6433</v>
      </c>
      <c r="B1075" s="2">
        <v>44296.068483535266</v>
      </c>
      <c r="C1075">
        <v>117696</v>
      </c>
      <c r="D1075">
        <v>238334</v>
      </c>
      <c r="N1075" s="24">
        <v>102594</v>
      </c>
      <c r="O1075" s="28">
        <v>1</v>
      </c>
      <c r="R1075">
        <v>102594</v>
      </c>
      <c r="S1075">
        <v>1</v>
      </c>
    </row>
    <row r="1076" spans="1:19" x14ac:dyDescent="0.3">
      <c r="A1076">
        <v>6436</v>
      </c>
      <c r="B1076" s="2">
        <v>44296.070171521038</v>
      </c>
      <c r="C1076">
        <v>243970</v>
      </c>
      <c r="D1076">
        <v>217307</v>
      </c>
      <c r="N1076" s="24">
        <v>102876</v>
      </c>
      <c r="O1076" s="28">
        <v>5</v>
      </c>
      <c r="R1076">
        <v>102876</v>
      </c>
      <c r="S1076">
        <v>5</v>
      </c>
    </row>
    <row r="1077" spans="1:19" x14ac:dyDescent="0.3">
      <c r="A1077">
        <v>6440</v>
      </c>
      <c r="B1077" s="2">
        <v>44296.070314645833</v>
      </c>
      <c r="C1077">
        <v>334733</v>
      </c>
      <c r="D1077">
        <v>158978</v>
      </c>
      <c r="N1077" s="24">
        <v>103067</v>
      </c>
      <c r="O1077" s="28">
        <v>13</v>
      </c>
      <c r="R1077">
        <v>103067</v>
      </c>
      <c r="S1077">
        <v>13</v>
      </c>
    </row>
    <row r="1078" spans="1:19" x14ac:dyDescent="0.3">
      <c r="A1078">
        <v>6444</v>
      </c>
      <c r="B1078" s="2">
        <v>44296.075350199899</v>
      </c>
      <c r="C1078">
        <v>127119</v>
      </c>
      <c r="D1078">
        <v>191893</v>
      </c>
      <c r="N1078" s="24">
        <v>103334</v>
      </c>
      <c r="O1078" s="28">
        <v>36</v>
      </c>
      <c r="R1078">
        <v>103334</v>
      </c>
      <c r="S1078">
        <v>36</v>
      </c>
    </row>
    <row r="1079" spans="1:19" x14ac:dyDescent="0.3">
      <c r="A1079">
        <v>6445</v>
      </c>
      <c r="B1079" s="2">
        <v>44296.078262135925</v>
      </c>
      <c r="C1079">
        <v>176571</v>
      </c>
      <c r="D1079">
        <v>411922</v>
      </c>
      <c r="N1079" s="24">
        <v>103342</v>
      </c>
      <c r="O1079" s="28">
        <v>18</v>
      </c>
      <c r="R1079">
        <v>103342</v>
      </c>
      <c r="S1079">
        <v>18</v>
      </c>
    </row>
    <row r="1080" spans="1:19" x14ac:dyDescent="0.3">
      <c r="A1080">
        <v>6448</v>
      </c>
      <c r="B1080" s="2">
        <v>44296.090333333334</v>
      </c>
      <c r="C1080">
        <v>263179</v>
      </c>
      <c r="D1080">
        <v>230507</v>
      </c>
      <c r="N1080" s="24">
        <v>103402</v>
      </c>
      <c r="O1080" s="28">
        <v>22</v>
      </c>
      <c r="R1080">
        <v>103402</v>
      </c>
      <c r="S1080">
        <v>22</v>
      </c>
    </row>
    <row r="1081" spans="1:19" x14ac:dyDescent="0.3">
      <c r="A1081">
        <v>6453</v>
      </c>
      <c r="B1081" s="2">
        <v>44296.099612414931</v>
      </c>
      <c r="C1081">
        <v>188512</v>
      </c>
      <c r="D1081">
        <v>280632</v>
      </c>
      <c r="N1081" s="24">
        <v>103477</v>
      </c>
      <c r="O1081" s="28">
        <v>5</v>
      </c>
      <c r="R1081">
        <v>103477</v>
      </c>
      <c r="S1081">
        <v>5</v>
      </c>
    </row>
    <row r="1082" spans="1:19" x14ac:dyDescent="0.3">
      <c r="A1082">
        <v>6458</v>
      </c>
      <c r="B1082" s="2">
        <v>44296.105685598319</v>
      </c>
      <c r="C1082">
        <v>155092</v>
      </c>
      <c r="D1082">
        <v>21760</v>
      </c>
      <c r="N1082" s="24">
        <v>103560</v>
      </c>
      <c r="O1082" s="28">
        <v>22</v>
      </c>
      <c r="R1082">
        <v>103560</v>
      </c>
      <c r="S1082">
        <v>22</v>
      </c>
    </row>
    <row r="1083" spans="1:19" x14ac:dyDescent="0.3">
      <c r="A1083">
        <v>6463</v>
      </c>
      <c r="B1083" s="2">
        <v>44296.109714041566</v>
      </c>
      <c r="C1083">
        <v>326375</v>
      </c>
      <c r="D1083">
        <v>250679</v>
      </c>
      <c r="N1083" s="24">
        <v>103586</v>
      </c>
      <c r="O1083" s="28">
        <v>2</v>
      </c>
      <c r="R1083">
        <v>103586</v>
      </c>
      <c r="S1083">
        <v>2</v>
      </c>
    </row>
    <row r="1084" spans="1:19" x14ac:dyDescent="0.3">
      <c r="A1084">
        <v>6468</v>
      </c>
      <c r="B1084" s="2">
        <v>44296.11</v>
      </c>
      <c r="C1084">
        <v>168387</v>
      </c>
      <c r="D1084">
        <v>397390</v>
      </c>
      <c r="N1084" s="24">
        <v>103612</v>
      </c>
      <c r="O1084" s="28">
        <v>2</v>
      </c>
      <c r="R1084">
        <v>103612</v>
      </c>
      <c r="S1084">
        <v>2</v>
      </c>
    </row>
    <row r="1085" spans="1:19" x14ac:dyDescent="0.3">
      <c r="A1085">
        <v>6469</v>
      </c>
      <c r="B1085" s="2">
        <v>44296.113051779939</v>
      </c>
      <c r="C1085">
        <v>32668</v>
      </c>
      <c r="D1085">
        <v>328259</v>
      </c>
      <c r="N1085" s="24">
        <v>103784</v>
      </c>
      <c r="O1085" s="28">
        <v>9</v>
      </c>
      <c r="R1085">
        <v>103784</v>
      </c>
      <c r="S1085">
        <v>9</v>
      </c>
    </row>
    <row r="1086" spans="1:19" x14ac:dyDescent="0.3">
      <c r="A1086">
        <v>6473</v>
      </c>
      <c r="B1086" s="2">
        <v>44296.115074433656</v>
      </c>
      <c r="C1086">
        <v>178150</v>
      </c>
      <c r="D1086">
        <v>467908</v>
      </c>
      <c r="N1086" s="24">
        <v>103786</v>
      </c>
      <c r="O1086" s="28">
        <v>7</v>
      </c>
      <c r="R1086">
        <v>103786</v>
      </c>
      <c r="S1086">
        <v>7</v>
      </c>
    </row>
    <row r="1087" spans="1:19" x14ac:dyDescent="0.3">
      <c r="A1087">
        <v>6475</v>
      </c>
      <c r="B1087" s="2">
        <v>44296.119418927577</v>
      </c>
      <c r="C1087">
        <v>254165</v>
      </c>
      <c r="D1087">
        <v>392434</v>
      </c>
      <c r="N1087" s="24">
        <v>103836</v>
      </c>
      <c r="O1087" s="28">
        <v>1</v>
      </c>
      <c r="R1087">
        <v>103836</v>
      </c>
      <c r="S1087">
        <v>1</v>
      </c>
    </row>
    <row r="1088" spans="1:19" x14ac:dyDescent="0.3">
      <c r="A1088">
        <v>6480</v>
      </c>
      <c r="B1088" s="2">
        <v>44296.121829889831</v>
      </c>
      <c r="C1088">
        <v>104705</v>
      </c>
      <c r="D1088">
        <v>88863</v>
      </c>
      <c r="N1088" s="24">
        <v>103943</v>
      </c>
      <c r="O1088" s="28">
        <v>2</v>
      </c>
      <c r="R1088">
        <v>103943</v>
      </c>
      <c r="S1088">
        <v>2</v>
      </c>
    </row>
    <row r="1089" spans="1:19" x14ac:dyDescent="0.3">
      <c r="A1089">
        <v>6483</v>
      </c>
      <c r="B1089" s="2">
        <v>44296.123081148718</v>
      </c>
      <c r="C1089">
        <v>343273</v>
      </c>
      <c r="D1089">
        <v>283467</v>
      </c>
      <c r="N1089" s="24">
        <v>103966</v>
      </c>
      <c r="O1089" s="28">
        <v>55</v>
      </c>
      <c r="R1089">
        <v>103966</v>
      </c>
      <c r="S1089">
        <v>55</v>
      </c>
    </row>
    <row r="1090" spans="1:19" x14ac:dyDescent="0.3">
      <c r="A1090">
        <v>6488</v>
      </c>
      <c r="B1090" s="2">
        <v>44296.123935666983</v>
      </c>
      <c r="C1090">
        <v>52584</v>
      </c>
      <c r="D1090">
        <v>88008</v>
      </c>
      <c r="N1090" s="24">
        <v>104022</v>
      </c>
      <c r="O1090" s="28">
        <v>1</v>
      </c>
      <c r="R1090">
        <v>104022</v>
      </c>
      <c r="S1090">
        <v>1</v>
      </c>
    </row>
    <row r="1091" spans="1:19" x14ac:dyDescent="0.3">
      <c r="A1091">
        <v>6490</v>
      </c>
      <c r="B1091" s="2">
        <v>44296.134861293373</v>
      </c>
      <c r="C1091">
        <v>166123</v>
      </c>
      <c r="D1091">
        <v>98789</v>
      </c>
      <c r="N1091" s="24">
        <v>104274</v>
      </c>
      <c r="O1091" s="28">
        <v>18</v>
      </c>
      <c r="R1091">
        <v>104274</v>
      </c>
      <c r="S1091">
        <v>18</v>
      </c>
    </row>
    <row r="1092" spans="1:19" x14ac:dyDescent="0.3">
      <c r="A1092">
        <v>6493</v>
      </c>
      <c r="B1092" s="2">
        <v>44296.139333333333</v>
      </c>
      <c r="C1092">
        <v>311764</v>
      </c>
      <c r="D1092">
        <v>338172</v>
      </c>
      <c r="N1092" s="24">
        <v>104355</v>
      </c>
      <c r="O1092" s="28">
        <v>36</v>
      </c>
      <c r="R1092">
        <v>104355</v>
      </c>
      <c r="S1092">
        <v>36</v>
      </c>
    </row>
    <row r="1093" spans="1:19" x14ac:dyDescent="0.3">
      <c r="A1093">
        <v>6496</v>
      </c>
      <c r="B1093" s="2">
        <v>44296.141000000003</v>
      </c>
      <c r="C1093">
        <v>65554</v>
      </c>
      <c r="D1093">
        <v>250679</v>
      </c>
      <c r="N1093" s="24">
        <v>104369</v>
      </c>
      <c r="O1093" s="28">
        <v>3</v>
      </c>
      <c r="R1093">
        <v>104369</v>
      </c>
      <c r="S1093">
        <v>3</v>
      </c>
    </row>
    <row r="1094" spans="1:19" x14ac:dyDescent="0.3">
      <c r="A1094">
        <v>6498</v>
      </c>
      <c r="B1094" s="2">
        <v>44296.143666666663</v>
      </c>
      <c r="C1094">
        <v>337729</v>
      </c>
      <c r="D1094">
        <v>347008</v>
      </c>
      <c r="N1094" s="24">
        <v>104434</v>
      </c>
      <c r="O1094" s="28">
        <v>2</v>
      </c>
      <c r="R1094">
        <v>104434</v>
      </c>
      <c r="S1094">
        <v>2</v>
      </c>
    </row>
    <row r="1095" spans="1:19" x14ac:dyDescent="0.3">
      <c r="A1095">
        <v>6503</v>
      </c>
      <c r="B1095" s="2">
        <v>44296.146610919524</v>
      </c>
      <c r="C1095">
        <v>219635</v>
      </c>
      <c r="D1095">
        <v>439981</v>
      </c>
      <c r="N1095" s="24">
        <v>104437</v>
      </c>
      <c r="O1095" s="28">
        <v>2</v>
      </c>
      <c r="R1095">
        <v>104437</v>
      </c>
      <c r="S1095">
        <v>2</v>
      </c>
    </row>
    <row r="1096" spans="1:19" x14ac:dyDescent="0.3">
      <c r="A1096">
        <v>6506</v>
      </c>
      <c r="B1096" s="2">
        <v>44296.149021881771</v>
      </c>
      <c r="C1096">
        <v>46786</v>
      </c>
      <c r="D1096">
        <v>37644</v>
      </c>
      <c r="N1096" s="24">
        <v>104451</v>
      </c>
      <c r="O1096" s="28">
        <v>5</v>
      </c>
      <c r="R1096">
        <v>104451</v>
      </c>
      <c r="S1096">
        <v>5</v>
      </c>
    </row>
    <row r="1097" spans="1:19" x14ac:dyDescent="0.3">
      <c r="A1097">
        <v>6508</v>
      </c>
      <c r="B1097" s="2">
        <v>44296.15387432478</v>
      </c>
      <c r="C1097">
        <v>59548</v>
      </c>
      <c r="D1097">
        <v>150981</v>
      </c>
      <c r="N1097" s="24">
        <v>104581</v>
      </c>
      <c r="O1097" s="28">
        <v>18</v>
      </c>
      <c r="R1097">
        <v>104581</v>
      </c>
      <c r="S1097">
        <v>18</v>
      </c>
    </row>
    <row r="1098" spans="1:19" x14ac:dyDescent="0.3">
      <c r="A1098">
        <v>6512</v>
      </c>
      <c r="B1098" s="2">
        <v>44296.156956694234</v>
      </c>
      <c r="C1098">
        <v>61083</v>
      </c>
      <c r="D1098">
        <v>347008</v>
      </c>
      <c r="N1098" s="24">
        <v>104590</v>
      </c>
      <c r="O1098" s="28">
        <v>3</v>
      </c>
      <c r="R1098">
        <v>104590</v>
      </c>
      <c r="S1098">
        <v>3</v>
      </c>
    </row>
    <row r="1099" spans="1:19" x14ac:dyDescent="0.3">
      <c r="A1099">
        <v>6517</v>
      </c>
      <c r="B1099" s="2">
        <v>44296.161870174263</v>
      </c>
      <c r="C1099">
        <v>228870</v>
      </c>
      <c r="D1099">
        <v>130721</v>
      </c>
      <c r="N1099" s="24">
        <v>104886</v>
      </c>
      <c r="O1099" s="28">
        <v>5</v>
      </c>
      <c r="R1099">
        <v>104886</v>
      </c>
      <c r="S1099">
        <v>5</v>
      </c>
    </row>
    <row r="1100" spans="1:19" x14ac:dyDescent="0.3">
      <c r="A1100">
        <v>6520</v>
      </c>
      <c r="B1100" s="2">
        <v>44296.171999999999</v>
      </c>
      <c r="C1100">
        <v>146209</v>
      </c>
      <c r="D1100">
        <v>347393</v>
      </c>
      <c r="N1100" s="24">
        <v>104958</v>
      </c>
      <c r="O1100" s="28">
        <v>645</v>
      </c>
      <c r="R1100">
        <v>104958</v>
      </c>
      <c r="S1100">
        <v>645</v>
      </c>
    </row>
    <row r="1101" spans="1:19" x14ac:dyDescent="0.3">
      <c r="A1101">
        <v>6522</v>
      </c>
      <c r="B1101" s="2">
        <v>44296.180059205908</v>
      </c>
      <c r="C1101">
        <v>57853</v>
      </c>
      <c r="D1101">
        <v>37644</v>
      </c>
      <c r="N1101" s="24">
        <v>104987</v>
      </c>
      <c r="O1101" s="28">
        <v>1</v>
      </c>
      <c r="R1101">
        <v>104987</v>
      </c>
      <c r="S1101">
        <v>1</v>
      </c>
    </row>
    <row r="1102" spans="1:19" x14ac:dyDescent="0.3">
      <c r="A1102">
        <v>6525</v>
      </c>
      <c r="B1102" s="2">
        <v>44296.194333333333</v>
      </c>
      <c r="C1102">
        <v>236364</v>
      </c>
      <c r="D1102">
        <v>244574</v>
      </c>
      <c r="N1102" s="24">
        <v>105072</v>
      </c>
      <c r="O1102" s="28">
        <v>2</v>
      </c>
      <c r="R1102">
        <v>105072</v>
      </c>
      <c r="S1102">
        <v>2</v>
      </c>
    </row>
    <row r="1103" spans="1:19" x14ac:dyDescent="0.3">
      <c r="A1103">
        <v>6526</v>
      </c>
      <c r="B1103" s="2">
        <v>44296.208116504858</v>
      </c>
      <c r="C1103">
        <v>326184</v>
      </c>
      <c r="D1103">
        <v>305608</v>
      </c>
      <c r="N1103" s="24">
        <v>105089</v>
      </c>
      <c r="O1103" s="28">
        <v>22</v>
      </c>
      <c r="R1103">
        <v>105089</v>
      </c>
      <c r="S1103">
        <v>22</v>
      </c>
    </row>
    <row r="1104" spans="1:19" x14ac:dyDescent="0.3">
      <c r="A1104">
        <v>6528</v>
      </c>
      <c r="B1104" s="2">
        <v>44296.215333333334</v>
      </c>
      <c r="C1104">
        <v>43206</v>
      </c>
      <c r="D1104">
        <v>100603</v>
      </c>
      <c r="N1104" s="24">
        <v>105116</v>
      </c>
      <c r="O1104" s="28">
        <v>9</v>
      </c>
      <c r="R1104">
        <v>105116</v>
      </c>
      <c r="S1104">
        <v>9</v>
      </c>
    </row>
    <row r="1105" spans="1:19" x14ac:dyDescent="0.3">
      <c r="A1105">
        <v>6530</v>
      </c>
      <c r="B1105" s="2">
        <v>44296.235999633776</v>
      </c>
      <c r="C1105">
        <v>12874</v>
      </c>
      <c r="D1105">
        <v>227775</v>
      </c>
      <c r="N1105" s="24">
        <v>105174</v>
      </c>
      <c r="O1105" s="28">
        <v>8</v>
      </c>
      <c r="R1105">
        <v>105174</v>
      </c>
      <c r="S1105">
        <v>8</v>
      </c>
    </row>
    <row r="1106" spans="1:19" x14ac:dyDescent="0.3">
      <c r="A1106">
        <v>6531</v>
      </c>
      <c r="B1106" s="2">
        <v>44296.239143040257</v>
      </c>
      <c r="C1106">
        <v>85227</v>
      </c>
      <c r="D1106">
        <v>360778</v>
      </c>
      <c r="N1106" s="24">
        <v>105200</v>
      </c>
      <c r="O1106" s="28">
        <v>160</v>
      </c>
      <c r="R1106">
        <v>105200</v>
      </c>
      <c r="S1106">
        <v>160</v>
      </c>
    </row>
    <row r="1107" spans="1:19" x14ac:dyDescent="0.3">
      <c r="A1107">
        <v>6536</v>
      </c>
      <c r="B1107" s="2">
        <v>44296.240241706597</v>
      </c>
      <c r="C1107">
        <v>129159</v>
      </c>
      <c r="D1107">
        <v>411922</v>
      </c>
      <c r="N1107" s="24">
        <v>105231</v>
      </c>
      <c r="O1107" s="28">
        <v>14</v>
      </c>
      <c r="R1107">
        <v>105231</v>
      </c>
      <c r="S1107">
        <v>14</v>
      </c>
    </row>
    <row r="1108" spans="1:19" x14ac:dyDescent="0.3">
      <c r="A1108">
        <v>6541</v>
      </c>
      <c r="B1108" s="2">
        <v>44296.242666666665</v>
      </c>
      <c r="C1108">
        <v>154137</v>
      </c>
      <c r="D1108">
        <v>394819</v>
      </c>
      <c r="N1108" s="24">
        <v>105352</v>
      </c>
      <c r="O1108" s="28">
        <v>151</v>
      </c>
      <c r="R1108">
        <v>105352</v>
      </c>
      <c r="S1108">
        <v>151</v>
      </c>
    </row>
    <row r="1109" spans="1:19" x14ac:dyDescent="0.3">
      <c r="A1109">
        <v>6543</v>
      </c>
      <c r="B1109" s="2">
        <v>44296.243446150089</v>
      </c>
      <c r="C1109">
        <v>77322</v>
      </c>
      <c r="D1109">
        <v>312886</v>
      </c>
      <c r="N1109" s="24">
        <v>105402</v>
      </c>
      <c r="O1109" s="28">
        <v>1</v>
      </c>
      <c r="R1109">
        <v>105402</v>
      </c>
      <c r="S1109">
        <v>1</v>
      </c>
    </row>
    <row r="1110" spans="1:19" x14ac:dyDescent="0.3">
      <c r="A1110">
        <v>6547</v>
      </c>
      <c r="B1110" s="2">
        <v>44296.243666666662</v>
      </c>
      <c r="C1110">
        <v>64840</v>
      </c>
      <c r="D1110">
        <v>300479</v>
      </c>
      <c r="N1110" s="24">
        <v>105456</v>
      </c>
      <c r="O1110" s="28">
        <v>1</v>
      </c>
      <c r="R1110">
        <v>105456</v>
      </c>
      <c r="S1110">
        <v>1</v>
      </c>
    </row>
    <row r="1111" spans="1:19" x14ac:dyDescent="0.3">
      <c r="A1111">
        <v>6550</v>
      </c>
      <c r="B1111" s="2">
        <v>44296.256000000001</v>
      </c>
      <c r="C1111">
        <v>45265</v>
      </c>
      <c r="D1111">
        <v>250679</v>
      </c>
      <c r="N1111" s="24">
        <v>105558</v>
      </c>
      <c r="O1111" s="28">
        <v>6</v>
      </c>
      <c r="R1111">
        <v>105558</v>
      </c>
      <c r="S1111">
        <v>6</v>
      </c>
    </row>
    <row r="1112" spans="1:19" x14ac:dyDescent="0.3">
      <c r="A1112">
        <v>6555</v>
      </c>
      <c r="B1112" s="2">
        <v>44296.257666666665</v>
      </c>
      <c r="C1112">
        <v>107884</v>
      </c>
      <c r="D1112">
        <v>258219</v>
      </c>
      <c r="N1112" s="24">
        <v>105597</v>
      </c>
      <c r="O1112" s="28">
        <v>17</v>
      </c>
      <c r="R1112">
        <v>105597</v>
      </c>
      <c r="S1112">
        <v>17</v>
      </c>
    </row>
    <row r="1113" spans="1:19" x14ac:dyDescent="0.3">
      <c r="A1113">
        <v>6559</v>
      </c>
      <c r="B1113" s="2">
        <v>44296.26070550162</v>
      </c>
      <c r="C1113">
        <v>297593</v>
      </c>
      <c r="D1113">
        <v>341333</v>
      </c>
      <c r="N1113" s="24">
        <v>105716</v>
      </c>
      <c r="O1113" s="28">
        <v>14</v>
      </c>
      <c r="R1113">
        <v>105716</v>
      </c>
      <c r="S1113">
        <v>14</v>
      </c>
    </row>
    <row r="1114" spans="1:19" x14ac:dyDescent="0.3">
      <c r="A1114">
        <v>6563</v>
      </c>
      <c r="B1114" s="2">
        <v>44296.270668660545</v>
      </c>
      <c r="C1114">
        <v>61165</v>
      </c>
      <c r="D1114">
        <v>230507</v>
      </c>
      <c r="N1114" s="24">
        <v>106039</v>
      </c>
      <c r="O1114" s="28">
        <v>10</v>
      </c>
      <c r="R1114">
        <v>106039</v>
      </c>
      <c r="S1114">
        <v>10</v>
      </c>
    </row>
    <row r="1115" spans="1:19" x14ac:dyDescent="0.3">
      <c r="A1115">
        <v>6566</v>
      </c>
      <c r="B1115" s="2">
        <v>44296.272927030244</v>
      </c>
      <c r="C1115">
        <v>195812</v>
      </c>
      <c r="D1115">
        <v>351192</v>
      </c>
      <c r="N1115" s="24">
        <v>106079</v>
      </c>
      <c r="O1115" s="28">
        <v>4</v>
      </c>
      <c r="R1115">
        <v>106079</v>
      </c>
      <c r="S1115">
        <v>4</v>
      </c>
    </row>
    <row r="1116" spans="1:19" x14ac:dyDescent="0.3">
      <c r="A1116">
        <v>6571</v>
      </c>
      <c r="B1116" s="2">
        <v>44296.273666666668</v>
      </c>
      <c r="C1116">
        <v>142490</v>
      </c>
      <c r="D1116">
        <v>250679</v>
      </c>
      <c r="N1116" s="24">
        <v>106160</v>
      </c>
      <c r="O1116" s="28">
        <v>17</v>
      </c>
      <c r="R1116">
        <v>106160</v>
      </c>
      <c r="S1116">
        <v>17</v>
      </c>
    </row>
    <row r="1117" spans="1:19" x14ac:dyDescent="0.3">
      <c r="A1117">
        <v>6575</v>
      </c>
      <c r="B1117" s="2">
        <v>44296.274697103792</v>
      </c>
      <c r="C1117">
        <v>301261</v>
      </c>
      <c r="D1117">
        <v>304128</v>
      </c>
      <c r="N1117" s="24">
        <v>106331</v>
      </c>
      <c r="O1117" s="28">
        <v>4</v>
      </c>
      <c r="R1117">
        <v>106331</v>
      </c>
      <c r="S1117">
        <v>4</v>
      </c>
    </row>
    <row r="1118" spans="1:19" x14ac:dyDescent="0.3">
      <c r="A1118">
        <v>6577</v>
      </c>
      <c r="B1118" s="2">
        <v>44296.275673139156</v>
      </c>
      <c r="C1118">
        <v>247280</v>
      </c>
      <c r="D1118">
        <v>470762</v>
      </c>
      <c r="N1118" s="24">
        <v>106333</v>
      </c>
      <c r="O1118" s="28">
        <v>1</v>
      </c>
      <c r="R1118">
        <v>106333</v>
      </c>
      <c r="S1118">
        <v>1</v>
      </c>
    </row>
    <row r="1119" spans="1:19" x14ac:dyDescent="0.3">
      <c r="A1119">
        <v>6579</v>
      </c>
      <c r="B1119" s="2">
        <v>44296.276253547774</v>
      </c>
      <c r="C1119">
        <v>143244</v>
      </c>
      <c r="D1119">
        <v>411922</v>
      </c>
      <c r="N1119" s="24">
        <v>106403</v>
      </c>
      <c r="O1119" s="28">
        <v>3</v>
      </c>
      <c r="R1119">
        <v>106403</v>
      </c>
      <c r="S1119">
        <v>3</v>
      </c>
    </row>
    <row r="1120" spans="1:19" x14ac:dyDescent="0.3">
      <c r="A1120">
        <v>6582</v>
      </c>
      <c r="B1120" s="2">
        <v>44296.277809991763</v>
      </c>
      <c r="C1120">
        <v>205260</v>
      </c>
      <c r="D1120">
        <v>411922</v>
      </c>
      <c r="N1120" s="24">
        <v>106429</v>
      </c>
      <c r="O1120" s="28">
        <v>7</v>
      </c>
      <c r="R1120">
        <v>106429</v>
      </c>
      <c r="S1120">
        <v>7</v>
      </c>
    </row>
    <row r="1121" spans="1:19" x14ac:dyDescent="0.3">
      <c r="A1121">
        <v>6585</v>
      </c>
      <c r="B1121" s="2">
        <v>44296.321176793725</v>
      </c>
      <c r="C1121">
        <v>25105</v>
      </c>
      <c r="D1121">
        <v>183290</v>
      </c>
      <c r="N1121" s="24">
        <v>106489</v>
      </c>
      <c r="O1121" s="28">
        <v>2</v>
      </c>
      <c r="R1121">
        <v>106489</v>
      </c>
      <c r="S1121">
        <v>2</v>
      </c>
    </row>
    <row r="1122" spans="1:19" x14ac:dyDescent="0.3">
      <c r="A1122">
        <v>6586</v>
      </c>
      <c r="B1122" s="2">
        <v>44296.324000000001</v>
      </c>
      <c r="C1122">
        <v>74489</v>
      </c>
      <c r="D1122">
        <v>154374</v>
      </c>
      <c r="N1122" s="24">
        <v>106583</v>
      </c>
      <c r="O1122" s="28">
        <v>4</v>
      </c>
      <c r="R1122">
        <v>106583</v>
      </c>
      <c r="S1122">
        <v>4</v>
      </c>
    </row>
    <row r="1123" spans="1:19" x14ac:dyDescent="0.3">
      <c r="A1123">
        <v>6587</v>
      </c>
      <c r="B1123" s="2">
        <v>44296.325540940583</v>
      </c>
      <c r="C1123">
        <v>341981</v>
      </c>
      <c r="D1123">
        <v>29544</v>
      </c>
      <c r="N1123" s="24">
        <v>106585</v>
      </c>
      <c r="O1123" s="28">
        <v>12</v>
      </c>
      <c r="R1123">
        <v>106585</v>
      </c>
      <c r="S1123">
        <v>12</v>
      </c>
    </row>
    <row r="1124" spans="1:19" x14ac:dyDescent="0.3">
      <c r="A1124">
        <v>6590</v>
      </c>
      <c r="B1124" s="2">
        <v>44296.325666666664</v>
      </c>
      <c r="C1124">
        <v>128852</v>
      </c>
      <c r="D1124">
        <v>258219</v>
      </c>
      <c r="N1124" s="24">
        <v>106813</v>
      </c>
      <c r="O1124" s="28">
        <v>70</v>
      </c>
      <c r="R1124">
        <v>106813</v>
      </c>
      <c r="S1124">
        <v>70</v>
      </c>
    </row>
    <row r="1125" spans="1:19" x14ac:dyDescent="0.3">
      <c r="A1125">
        <v>6593</v>
      </c>
      <c r="B1125" s="2">
        <v>44296.337626270331</v>
      </c>
      <c r="C1125">
        <v>98963</v>
      </c>
      <c r="D1125">
        <v>439981</v>
      </c>
      <c r="N1125" s="24">
        <v>106814</v>
      </c>
      <c r="O1125" s="28">
        <v>21</v>
      </c>
      <c r="R1125">
        <v>106814</v>
      </c>
      <c r="S1125">
        <v>21</v>
      </c>
    </row>
    <row r="1126" spans="1:19" x14ac:dyDescent="0.3">
      <c r="A1126">
        <v>6598</v>
      </c>
      <c r="B1126" s="2">
        <v>44296.345164342172</v>
      </c>
      <c r="C1126">
        <v>51665</v>
      </c>
      <c r="D1126">
        <v>45895</v>
      </c>
      <c r="N1126" s="24">
        <v>106932</v>
      </c>
      <c r="O1126" s="28">
        <v>2</v>
      </c>
      <c r="R1126">
        <v>106932</v>
      </c>
      <c r="S1126">
        <v>2</v>
      </c>
    </row>
    <row r="1127" spans="1:19" x14ac:dyDescent="0.3">
      <c r="A1127">
        <v>6601</v>
      </c>
      <c r="B1127" s="2">
        <v>44296.346659749135</v>
      </c>
      <c r="C1127">
        <v>238970</v>
      </c>
      <c r="D1127">
        <v>389368</v>
      </c>
      <c r="N1127" s="24">
        <v>106952</v>
      </c>
      <c r="O1127" s="28">
        <v>6</v>
      </c>
      <c r="R1127">
        <v>106952</v>
      </c>
      <c r="S1127">
        <v>6</v>
      </c>
    </row>
    <row r="1128" spans="1:19" x14ac:dyDescent="0.3">
      <c r="A1128">
        <v>6603</v>
      </c>
      <c r="B1128" s="2">
        <v>44296.365306558429</v>
      </c>
      <c r="C1128">
        <v>208099</v>
      </c>
      <c r="D1128">
        <v>182841</v>
      </c>
      <c r="N1128" s="24">
        <v>107006</v>
      </c>
      <c r="O1128" s="28">
        <v>40</v>
      </c>
      <c r="R1128">
        <v>107006</v>
      </c>
      <c r="S1128">
        <v>40</v>
      </c>
    </row>
    <row r="1129" spans="1:19" x14ac:dyDescent="0.3">
      <c r="A1129">
        <v>6608</v>
      </c>
      <c r="B1129" s="2">
        <v>44296.372333333333</v>
      </c>
      <c r="C1129">
        <v>121001</v>
      </c>
      <c r="D1129">
        <v>111706</v>
      </c>
      <c r="N1129" s="24">
        <v>107303</v>
      </c>
      <c r="O1129" s="28">
        <v>18</v>
      </c>
      <c r="R1129">
        <v>107303</v>
      </c>
      <c r="S1129">
        <v>18</v>
      </c>
    </row>
    <row r="1130" spans="1:19" x14ac:dyDescent="0.3">
      <c r="A1130">
        <v>6609</v>
      </c>
      <c r="B1130" s="2">
        <v>44296.377758110291</v>
      </c>
      <c r="C1130">
        <v>24916</v>
      </c>
      <c r="D1130">
        <v>441908</v>
      </c>
      <c r="N1130" s="24">
        <v>107449</v>
      </c>
      <c r="O1130" s="28">
        <v>4</v>
      </c>
      <c r="R1130">
        <v>107449</v>
      </c>
      <c r="S1130">
        <v>4</v>
      </c>
    </row>
    <row r="1131" spans="1:19" x14ac:dyDescent="0.3">
      <c r="A1131">
        <v>6614</v>
      </c>
      <c r="B1131" s="2">
        <v>44296.382457960754</v>
      </c>
      <c r="C1131">
        <v>308455</v>
      </c>
      <c r="D1131">
        <v>196571</v>
      </c>
      <c r="N1131" s="24">
        <v>107681</v>
      </c>
      <c r="O1131" s="28">
        <v>2</v>
      </c>
      <c r="R1131">
        <v>107681</v>
      </c>
      <c r="S1131">
        <v>2</v>
      </c>
    </row>
    <row r="1132" spans="1:19" x14ac:dyDescent="0.3">
      <c r="A1132">
        <v>6618</v>
      </c>
      <c r="B1132" s="2">
        <v>44296.389080477311</v>
      </c>
      <c r="C1132">
        <v>202120</v>
      </c>
      <c r="D1132">
        <v>158978</v>
      </c>
      <c r="N1132" s="24">
        <v>107853</v>
      </c>
      <c r="O1132" s="28">
        <v>7</v>
      </c>
      <c r="R1132">
        <v>107853</v>
      </c>
      <c r="S1132">
        <v>7</v>
      </c>
    </row>
    <row r="1133" spans="1:19" x14ac:dyDescent="0.3">
      <c r="A1133">
        <v>6620</v>
      </c>
      <c r="B1133" s="2">
        <v>44296.390758995331</v>
      </c>
      <c r="C1133">
        <v>149990</v>
      </c>
      <c r="D1133">
        <v>370972</v>
      </c>
      <c r="N1133" s="24">
        <v>108086</v>
      </c>
      <c r="O1133" s="28">
        <v>107</v>
      </c>
      <c r="R1133">
        <v>108086</v>
      </c>
      <c r="S1133">
        <v>107</v>
      </c>
    </row>
    <row r="1134" spans="1:19" x14ac:dyDescent="0.3">
      <c r="A1134">
        <v>6624</v>
      </c>
      <c r="B1134" s="2">
        <v>44296.390881069368</v>
      </c>
      <c r="C1134">
        <v>170121</v>
      </c>
      <c r="D1134">
        <v>304128</v>
      </c>
      <c r="N1134" s="24">
        <v>108167</v>
      </c>
      <c r="O1134" s="28">
        <v>23</v>
      </c>
      <c r="R1134">
        <v>108167</v>
      </c>
      <c r="S1134">
        <v>23</v>
      </c>
    </row>
    <row r="1135" spans="1:19" x14ac:dyDescent="0.3">
      <c r="A1135">
        <v>6625</v>
      </c>
      <c r="B1135" s="2">
        <v>44296.392742698445</v>
      </c>
      <c r="C1135">
        <v>20256</v>
      </c>
      <c r="D1135">
        <v>394819</v>
      </c>
      <c r="N1135" s="24">
        <v>108172</v>
      </c>
      <c r="O1135" s="28">
        <v>4</v>
      </c>
      <c r="R1135">
        <v>108172</v>
      </c>
      <c r="S1135">
        <v>4</v>
      </c>
    </row>
    <row r="1136" spans="1:19" x14ac:dyDescent="0.3">
      <c r="A1136">
        <v>6626</v>
      </c>
      <c r="B1136" s="2">
        <v>44296.404718446604</v>
      </c>
      <c r="C1136">
        <v>330628</v>
      </c>
      <c r="D1136">
        <v>182191</v>
      </c>
      <c r="N1136" s="24">
        <v>108345</v>
      </c>
      <c r="O1136" s="28">
        <v>5</v>
      </c>
      <c r="R1136">
        <v>108345</v>
      </c>
      <c r="S1136">
        <v>5</v>
      </c>
    </row>
    <row r="1137" spans="1:19" x14ac:dyDescent="0.3">
      <c r="A1137">
        <v>6631</v>
      </c>
      <c r="B1137" s="2">
        <v>44296.406048768578</v>
      </c>
      <c r="C1137">
        <v>52025</v>
      </c>
      <c r="D1137">
        <v>86587</v>
      </c>
      <c r="N1137" s="24">
        <v>108461</v>
      </c>
      <c r="O1137" s="28">
        <v>2</v>
      </c>
      <c r="R1137">
        <v>108461</v>
      </c>
      <c r="S1137">
        <v>2</v>
      </c>
    </row>
    <row r="1138" spans="1:19" x14ac:dyDescent="0.3">
      <c r="A1138">
        <v>6633</v>
      </c>
      <c r="B1138" s="2">
        <v>44296.410381877024</v>
      </c>
      <c r="C1138">
        <v>113956</v>
      </c>
      <c r="D1138">
        <v>141283</v>
      </c>
      <c r="N1138" s="24">
        <v>108479</v>
      </c>
      <c r="O1138" s="28">
        <v>1</v>
      </c>
      <c r="R1138">
        <v>108479</v>
      </c>
      <c r="S1138">
        <v>1</v>
      </c>
    </row>
    <row r="1139" spans="1:19" x14ac:dyDescent="0.3">
      <c r="A1139">
        <v>6636</v>
      </c>
      <c r="B1139" s="2">
        <v>44296.411542100286</v>
      </c>
      <c r="C1139">
        <v>232311</v>
      </c>
      <c r="D1139">
        <v>130739</v>
      </c>
      <c r="N1139" s="24">
        <v>108772</v>
      </c>
      <c r="O1139" s="28">
        <v>20</v>
      </c>
      <c r="R1139">
        <v>108772</v>
      </c>
      <c r="S1139">
        <v>20</v>
      </c>
    </row>
    <row r="1140" spans="1:19" x14ac:dyDescent="0.3">
      <c r="A1140">
        <v>6637</v>
      </c>
      <c r="B1140" s="2">
        <v>44296.411999999997</v>
      </c>
      <c r="C1140">
        <v>19746</v>
      </c>
      <c r="D1140">
        <v>411922</v>
      </c>
      <c r="N1140" s="24">
        <v>108774</v>
      </c>
      <c r="O1140" s="28">
        <v>1</v>
      </c>
      <c r="R1140">
        <v>108774</v>
      </c>
      <c r="S1140">
        <v>1</v>
      </c>
    </row>
    <row r="1141" spans="1:19" x14ac:dyDescent="0.3">
      <c r="A1141">
        <v>6638</v>
      </c>
      <c r="B1141" s="2">
        <v>44296.413098544268</v>
      </c>
      <c r="C1141">
        <v>241952</v>
      </c>
      <c r="D1141">
        <v>217497</v>
      </c>
      <c r="N1141" s="24">
        <v>108801</v>
      </c>
      <c r="O1141" s="28">
        <v>16</v>
      </c>
      <c r="R1141">
        <v>108801</v>
      </c>
      <c r="S1141">
        <v>16</v>
      </c>
    </row>
    <row r="1142" spans="1:19" x14ac:dyDescent="0.3">
      <c r="A1142">
        <v>6639</v>
      </c>
      <c r="B1142" s="2">
        <v>44296.41685436893</v>
      </c>
      <c r="C1142">
        <v>195812</v>
      </c>
      <c r="D1142">
        <v>154256</v>
      </c>
      <c r="N1142" s="24">
        <v>108812</v>
      </c>
      <c r="O1142" s="28">
        <v>18</v>
      </c>
      <c r="R1142">
        <v>108812</v>
      </c>
      <c r="S1142">
        <v>18</v>
      </c>
    </row>
    <row r="1143" spans="1:19" x14ac:dyDescent="0.3">
      <c r="A1143">
        <v>6642</v>
      </c>
      <c r="B1143" s="2">
        <v>44296.417737357704</v>
      </c>
      <c r="C1143">
        <v>255694</v>
      </c>
      <c r="D1143">
        <v>440181</v>
      </c>
      <c r="N1143" s="24">
        <v>108824</v>
      </c>
      <c r="O1143" s="28">
        <v>13</v>
      </c>
      <c r="R1143">
        <v>108824</v>
      </c>
      <c r="S1143">
        <v>13</v>
      </c>
    </row>
    <row r="1144" spans="1:19" x14ac:dyDescent="0.3">
      <c r="A1144">
        <v>6647</v>
      </c>
      <c r="B1144" s="2">
        <v>44296.442915128027</v>
      </c>
      <c r="C1144">
        <v>151491</v>
      </c>
      <c r="D1144">
        <v>345538</v>
      </c>
      <c r="N1144" s="24">
        <v>108961</v>
      </c>
      <c r="O1144" s="28">
        <v>130</v>
      </c>
      <c r="R1144">
        <v>108961</v>
      </c>
      <c r="S1144">
        <v>130</v>
      </c>
    </row>
    <row r="1145" spans="1:19" x14ac:dyDescent="0.3">
      <c r="A1145">
        <v>6648</v>
      </c>
      <c r="B1145" s="2">
        <v>44296.444044312877</v>
      </c>
      <c r="C1145">
        <v>104036</v>
      </c>
      <c r="D1145">
        <v>411922</v>
      </c>
      <c r="N1145" s="24">
        <v>109131</v>
      </c>
      <c r="O1145" s="28">
        <v>1</v>
      </c>
      <c r="R1145">
        <v>109131</v>
      </c>
      <c r="S1145">
        <v>1</v>
      </c>
    </row>
    <row r="1146" spans="1:19" x14ac:dyDescent="0.3">
      <c r="A1146">
        <v>6652</v>
      </c>
      <c r="B1146" s="2">
        <v>44296.449537644585</v>
      </c>
      <c r="C1146">
        <v>176179</v>
      </c>
      <c r="D1146">
        <v>37430</v>
      </c>
      <c r="N1146" s="24">
        <v>109155</v>
      </c>
      <c r="O1146" s="28">
        <v>5</v>
      </c>
      <c r="R1146">
        <v>109155</v>
      </c>
      <c r="S1146">
        <v>5</v>
      </c>
    </row>
    <row r="1147" spans="1:19" x14ac:dyDescent="0.3">
      <c r="A1147">
        <v>6656</v>
      </c>
      <c r="B1147" s="2">
        <v>44296.449621359221</v>
      </c>
      <c r="C1147">
        <v>47940</v>
      </c>
      <c r="D1147">
        <v>281056</v>
      </c>
      <c r="N1147" s="24">
        <v>109228</v>
      </c>
      <c r="O1147" s="28">
        <v>2</v>
      </c>
      <c r="R1147">
        <v>109228</v>
      </c>
      <c r="S1147">
        <v>2</v>
      </c>
    </row>
    <row r="1148" spans="1:19" x14ac:dyDescent="0.3">
      <c r="A1148">
        <v>6657</v>
      </c>
      <c r="B1148" s="2">
        <v>44296.451644012945</v>
      </c>
      <c r="C1148">
        <v>105323</v>
      </c>
      <c r="D1148">
        <v>273603</v>
      </c>
      <c r="N1148" s="24">
        <v>109308</v>
      </c>
      <c r="O1148" s="28">
        <v>7</v>
      </c>
      <c r="R1148">
        <v>109308</v>
      </c>
      <c r="S1148">
        <v>7</v>
      </c>
    </row>
    <row r="1149" spans="1:19" x14ac:dyDescent="0.3">
      <c r="A1149">
        <v>6662</v>
      </c>
      <c r="B1149" s="2">
        <v>44296.452253791926</v>
      </c>
      <c r="C1149">
        <v>287121</v>
      </c>
      <c r="D1149">
        <v>343712</v>
      </c>
      <c r="N1149" s="24">
        <v>109322</v>
      </c>
      <c r="O1149" s="28">
        <v>4</v>
      </c>
      <c r="R1149">
        <v>109322</v>
      </c>
      <c r="S1149">
        <v>4</v>
      </c>
    </row>
    <row r="1150" spans="1:19" x14ac:dyDescent="0.3">
      <c r="A1150">
        <v>6663</v>
      </c>
      <c r="B1150" s="2">
        <v>44296.454451124606</v>
      </c>
      <c r="C1150">
        <v>39822</v>
      </c>
      <c r="D1150">
        <v>477492</v>
      </c>
      <c r="N1150" s="24">
        <v>109369</v>
      </c>
      <c r="O1150" s="28">
        <v>1</v>
      </c>
      <c r="R1150">
        <v>109369</v>
      </c>
      <c r="S1150">
        <v>1</v>
      </c>
    </row>
    <row r="1151" spans="1:19" x14ac:dyDescent="0.3">
      <c r="A1151">
        <v>6667</v>
      </c>
      <c r="B1151" s="2">
        <v>44296.454880258898</v>
      </c>
      <c r="C1151">
        <v>69595</v>
      </c>
      <c r="D1151">
        <v>347008</v>
      </c>
      <c r="N1151" s="24">
        <v>109410</v>
      </c>
      <c r="O1151" s="28">
        <v>7</v>
      </c>
      <c r="R1151">
        <v>109410</v>
      </c>
      <c r="S1151">
        <v>7</v>
      </c>
    </row>
    <row r="1152" spans="1:19" x14ac:dyDescent="0.3">
      <c r="A1152">
        <v>6671</v>
      </c>
      <c r="B1152" s="2">
        <v>44296.458174382766</v>
      </c>
      <c r="C1152">
        <v>334733</v>
      </c>
      <c r="D1152">
        <v>230507</v>
      </c>
      <c r="N1152" s="24">
        <v>109473</v>
      </c>
      <c r="O1152" s="28">
        <v>42</v>
      </c>
      <c r="R1152">
        <v>109473</v>
      </c>
      <c r="S1152">
        <v>42</v>
      </c>
    </row>
    <row r="1153" spans="1:19" x14ac:dyDescent="0.3">
      <c r="A1153">
        <v>6672</v>
      </c>
      <c r="B1153" s="2">
        <v>44296.460524307993</v>
      </c>
      <c r="C1153">
        <v>253787</v>
      </c>
      <c r="D1153">
        <v>298988</v>
      </c>
      <c r="N1153" s="24">
        <v>109689</v>
      </c>
      <c r="O1153" s="28">
        <v>3</v>
      </c>
      <c r="R1153">
        <v>109689</v>
      </c>
      <c r="S1153">
        <v>3</v>
      </c>
    </row>
    <row r="1154" spans="1:19" x14ac:dyDescent="0.3">
      <c r="A1154">
        <v>6673</v>
      </c>
      <c r="B1154" s="2">
        <v>44296.466109195229</v>
      </c>
      <c r="C1154">
        <v>191450</v>
      </c>
      <c r="D1154">
        <v>117699</v>
      </c>
      <c r="N1154" s="24">
        <v>109742</v>
      </c>
      <c r="O1154" s="28">
        <v>1</v>
      </c>
      <c r="R1154">
        <v>109742</v>
      </c>
      <c r="S1154">
        <v>1</v>
      </c>
    </row>
    <row r="1155" spans="1:19" x14ac:dyDescent="0.3">
      <c r="A1155">
        <v>6675</v>
      </c>
      <c r="B1155" s="2">
        <v>44296.474257637259</v>
      </c>
      <c r="C1155">
        <v>117806</v>
      </c>
      <c r="D1155">
        <v>411922</v>
      </c>
      <c r="N1155" s="24">
        <v>109923</v>
      </c>
      <c r="O1155" s="28">
        <v>4</v>
      </c>
      <c r="R1155">
        <v>109923</v>
      </c>
      <c r="S1155">
        <v>4</v>
      </c>
    </row>
    <row r="1156" spans="1:19" x14ac:dyDescent="0.3">
      <c r="A1156">
        <v>6680</v>
      </c>
      <c r="B1156" s="2">
        <v>44296.480605487232</v>
      </c>
      <c r="C1156">
        <v>309944</v>
      </c>
      <c r="D1156">
        <v>473323</v>
      </c>
      <c r="N1156" s="24">
        <v>109960</v>
      </c>
      <c r="O1156" s="28">
        <v>5</v>
      </c>
      <c r="R1156">
        <v>109960</v>
      </c>
      <c r="S1156">
        <v>5</v>
      </c>
    </row>
    <row r="1157" spans="1:19" x14ac:dyDescent="0.3">
      <c r="A1157">
        <v>6682</v>
      </c>
      <c r="B1157" s="2">
        <v>44296.481174757282</v>
      </c>
      <c r="C1157">
        <v>313354</v>
      </c>
      <c r="D1157">
        <v>21760</v>
      </c>
      <c r="N1157" s="24">
        <v>109999</v>
      </c>
      <c r="O1157" s="28">
        <v>14</v>
      </c>
      <c r="R1157">
        <v>109999</v>
      </c>
      <c r="S1157">
        <v>14</v>
      </c>
    </row>
    <row r="1158" spans="1:19" x14ac:dyDescent="0.3">
      <c r="A1158">
        <v>6684</v>
      </c>
      <c r="B1158" s="2">
        <v>44296.483197410998</v>
      </c>
      <c r="C1158">
        <v>232983</v>
      </c>
      <c r="D1158">
        <v>455878</v>
      </c>
      <c r="N1158" s="24">
        <v>110111</v>
      </c>
      <c r="O1158" s="28">
        <v>11</v>
      </c>
      <c r="R1158">
        <v>110111</v>
      </c>
      <c r="S1158">
        <v>11</v>
      </c>
    </row>
    <row r="1159" spans="1:19" x14ac:dyDescent="0.3">
      <c r="A1159">
        <v>6686</v>
      </c>
      <c r="B1159" s="2">
        <v>44296.486433656959</v>
      </c>
      <c r="C1159">
        <v>314547</v>
      </c>
      <c r="D1159">
        <v>167074</v>
      </c>
      <c r="N1159" s="24">
        <v>110241</v>
      </c>
      <c r="O1159" s="28">
        <v>14</v>
      </c>
      <c r="R1159">
        <v>110241</v>
      </c>
      <c r="S1159">
        <v>14</v>
      </c>
    </row>
    <row r="1160" spans="1:19" x14ac:dyDescent="0.3">
      <c r="A1160">
        <v>6688</v>
      </c>
      <c r="B1160" s="2">
        <v>44296.489265372169</v>
      </c>
      <c r="C1160">
        <v>136685</v>
      </c>
      <c r="D1160">
        <v>117699</v>
      </c>
      <c r="N1160" s="24">
        <v>110495</v>
      </c>
      <c r="O1160" s="28">
        <v>13</v>
      </c>
      <c r="R1160">
        <v>110495</v>
      </c>
      <c r="S1160">
        <v>13</v>
      </c>
    </row>
    <row r="1161" spans="1:19" x14ac:dyDescent="0.3">
      <c r="A1161">
        <v>6689</v>
      </c>
      <c r="B1161" s="2">
        <v>44296.496719260234</v>
      </c>
      <c r="C1161">
        <v>256051</v>
      </c>
      <c r="D1161">
        <v>62570</v>
      </c>
      <c r="N1161" s="24">
        <v>110504</v>
      </c>
      <c r="O1161" s="28">
        <v>9</v>
      </c>
      <c r="R1161">
        <v>110504</v>
      </c>
      <c r="S1161">
        <v>9</v>
      </c>
    </row>
    <row r="1162" spans="1:19" x14ac:dyDescent="0.3">
      <c r="A1162">
        <v>6690</v>
      </c>
      <c r="B1162" s="2">
        <v>44296.50135807367</v>
      </c>
      <c r="C1162">
        <v>311764</v>
      </c>
      <c r="D1162">
        <v>351192</v>
      </c>
      <c r="N1162" s="24">
        <v>110687</v>
      </c>
      <c r="O1162" s="28">
        <v>7</v>
      </c>
      <c r="R1162">
        <v>110687</v>
      </c>
      <c r="S1162">
        <v>7</v>
      </c>
    </row>
    <row r="1163" spans="1:19" x14ac:dyDescent="0.3">
      <c r="A1163">
        <v>6691</v>
      </c>
      <c r="B1163" s="2">
        <v>44296.501693777274</v>
      </c>
      <c r="C1163">
        <v>49971</v>
      </c>
      <c r="D1163">
        <v>156678</v>
      </c>
      <c r="N1163" s="24">
        <v>110983</v>
      </c>
      <c r="O1163" s="28">
        <v>2</v>
      </c>
      <c r="R1163">
        <v>110983</v>
      </c>
      <c r="S1163">
        <v>2</v>
      </c>
    </row>
    <row r="1164" spans="1:19" x14ac:dyDescent="0.3">
      <c r="A1164">
        <v>6695</v>
      </c>
      <c r="B1164" s="2">
        <v>44296.502210355982</v>
      </c>
      <c r="C1164">
        <v>255871</v>
      </c>
      <c r="D1164">
        <v>312725</v>
      </c>
      <c r="N1164" s="24">
        <v>110991</v>
      </c>
      <c r="O1164" s="28">
        <v>3</v>
      </c>
      <c r="R1164">
        <v>110991</v>
      </c>
      <c r="S1164">
        <v>3</v>
      </c>
    </row>
    <row r="1165" spans="1:19" x14ac:dyDescent="0.3">
      <c r="A1165">
        <v>6697</v>
      </c>
      <c r="B1165" s="2">
        <v>44296.505446601943</v>
      </c>
      <c r="C1165">
        <v>319527</v>
      </c>
      <c r="D1165">
        <v>21760</v>
      </c>
      <c r="N1165" s="24">
        <v>111058</v>
      </c>
      <c r="O1165" s="28">
        <v>5</v>
      </c>
      <c r="R1165">
        <v>111058</v>
      </c>
      <c r="S1165">
        <v>5</v>
      </c>
    </row>
    <row r="1166" spans="1:19" x14ac:dyDescent="0.3">
      <c r="A1166">
        <v>6699</v>
      </c>
      <c r="B1166" s="2">
        <v>44296.513132686079</v>
      </c>
      <c r="C1166">
        <v>118744</v>
      </c>
      <c r="D1166">
        <v>430624</v>
      </c>
      <c r="N1166" s="24">
        <v>111153</v>
      </c>
      <c r="O1166" s="28">
        <v>94</v>
      </c>
      <c r="R1166">
        <v>111153</v>
      </c>
      <c r="S1166">
        <v>94</v>
      </c>
    </row>
    <row r="1167" spans="1:19" x14ac:dyDescent="0.3">
      <c r="A1167">
        <v>6701</v>
      </c>
      <c r="B1167" s="2">
        <v>44296.514542069766</v>
      </c>
      <c r="C1167">
        <v>170306</v>
      </c>
      <c r="D1167">
        <v>411922</v>
      </c>
      <c r="N1167" s="24">
        <v>111320</v>
      </c>
      <c r="O1167" s="28">
        <v>6</v>
      </c>
      <c r="R1167">
        <v>111320</v>
      </c>
      <c r="S1167">
        <v>6</v>
      </c>
    </row>
    <row r="1168" spans="1:19" x14ac:dyDescent="0.3">
      <c r="A1168">
        <v>6703</v>
      </c>
      <c r="B1168" s="2">
        <v>44296.514725180823</v>
      </c>
      <c r="C1168">
        <v>215284</v>
      </c>
      <c r="D1168">
        <v>461611</v>
      </c>
      <c r="N1168" s="24">
        <v>111343</v>
      </c>
      <c r="O1168" s="28">
        <v>1</v>
      </c>
      <c r="R1168">
        <v>111343</v>
      </c>
      <c r="S1168">
        <v>1</v>
      </c>
    </row>
    <row r="1169" spans="1:19" x14ac:dyDescent="0.3">
      <c r="A1169">
        <v>6707</v>
      </c>
      <c r="B1169" s="2">
        <v>44296.515559870553</v>
      </c>
      <c r="C1169">
        <v>257653</v>
      </c>
      <c r="D1169">
        <v>122902</v>
      </c>
      <c r="N1169" s="24">
        <v>111367</v>
      </c>
      <c r="O1169" s="28">
        <v>18</v>
      </c>
      <c r="R1169">
        <v>111367</v>
      </c>
      <c r="S1169">
        <v>18</v>
      </c>
    </row>
    <row r="1170" spans="1:19" x14ac:dyDescent="0.3">
      <c r="A1170">
        <v>6712</v>
      </c>
      <c r="B1170" s="2">
        <v>44296.518796116499</v>
      </c>
      <c r="C1170">
        <v>148961</v>
      </c>
      <c r="D1170">
        <v>470762</v>
      </c>
      <c r="N1170" s="24">
        <v>111368</v>
      </c>
      <c r="O1170" s="28">
        <v>601</v>
      </c>
      <c r="R1170">
        <v>111368</v>
      </c>
      <c r="S1170">
        <v>601</v>
      </c>
    </row>
    <row r="1171" spans="1:19" x14ac:dyDescent="0.3">
      <c r="A1171">
        <v>6715</v>
      </c>
      <c r="B1171" s="2">
        <v>44296.52324595469</v>
      </c>
      <c r="C1171">
        <v>268373</v>
      </c>
      <c r="D1171">
        <v>433508</v>
      </c>
      <c r="N1171" s="24">
        <v>111414</v>
      </c>
      <c r="O1171" s="28">
        <v>11</v>
      </c>
      <c r="R1171">
        <v>111414</v>
      </c>
      <c r="S1171">
        <v>11</v>
      </c>
    </row>
    <row r="1172" spans="1:19" x14ac:dyDescent="0.3">
      <c r="A1172">
        <v>6717</v>
      </c>
      <c r="B1172" s="2">
        <v>44296.529718446604</v>
      </c>
      <c r="C1172">
        <v>232254</v>
      </c>
      <c r="D1172">
        <v>411922</v>
      </c>
      <c r="N1172" s="24">
        <v>111436</v>
      </c>
      <c r="O1172" s="28">
        <v>4</v>
      </c>
      <c r="R1172">
        <v>111436</v>
      </c>
      <c r="S1172">
        <v>4</v>
      </c>
    </row>
    <row r="1173" spans="1:19" x14ac:dyDescent="0.3">
      <c r="A1173">
        <v>6718</v>
      </c>
      <c r="B1173" s="2">
        <v>44296.535786407767</v>
      </c>
      <c r="C1173">
        <v>61182</v>
      </c>
      <c r="D1173">
        <v>242719</v>
      </c>
      <c r="N1173" s="24">
        <v>111457</v>
      </c>
      <c r="O1173" s="28">
        <v>7</v>
      </c>
      <c r="R1173">
        <v>111457</v>
      </c>
      <c r="S1173">
        <v>7</v>
      </c>
    </row>
    <row r="1174" spans="1:19" x14ac:dyDescent="0.3">
      <c r="A1174">
        <v>6721</v>
      </c>
      <c r="B1174" s="2">
        <v>44296.536942655723</v>
      </c>
      <c r="C1174">
        <v>93228</v>
      </c>
      <c r="D1174">
        <v>250679</v>
      </c>
      <c r="N1174" s="24">
        <v>111526</v>
      </c>
      <c r="O1174" s="28">
        <v>2</v>
      </c>
      <c r="R1174">
        <v>111526</v>
      </c>
      <c r="S1174">
        <v>2</v>
      </c>
    </row>
    <row r="1175" spans="1:19" x14ac:dyDescent="0.3">
      <c r="A1175">
        <v>6726</v>
      </c>
      <c r="B1175" s="2">
        <v>44296.540236245957</v>
      </c>
      <c r="C1175">
        <v>346589</v>
      </c>
      <c r="D1175">
        <v>471403</v>
      </c>
      <c r="N1175" s="24">
        <v>111532</v>
      </c>
      <c r="O1175" s="28">
        <v>1</v>
      </c>
      <c r="R1175">
        <v>111532</v>
      </c>
      <c r="S1175">
        <v>1</v>
      </c>
    </row>
    <row r="1176" spans="1:19" x14ac:dyDescent="0.3">
      <c r="A1176">
        <v>6729</v>
      </c>
      <c r="B1176" s="2">
        <v>44296.54185436893</v>
      </c>
      <c r="C1176">
        <v>17135</v>
      </c>
      <c r="D1176">
        <v>425453</v>
      </c>
      <c r="N1176" s="24">
        <v>111597</v>
      </c>
      <c r="O1176" s="28">
        <v>20</v>
      </c>
      <c r="R1176">
        <v>111597</v>
      </c>
      <c r="S1176">
        <v>20</v>
      </c>
    </row>
    <row r="1177" spans="1:19" x14ac:dyDescent="0.3">
      <c r="A1177">
        <v>6732</v>
      </c>
      <c r="B1177" s="2">
        <v>44296.54306796116</v>
      </c>
      <c r="C1177">
        <v>107318</v>
      </c>
      <c r="D1177">
        <v>217307</v>
      </c>
      <c r="N1177" s="24">
        <v>111682</v>
      </c>
      <c r="O1177" s="28">
        <v>2</v>
      </c>
      <c r="R1177">
        <v>111682</v>
      </c>
      <c r="S1177">
        <v>2</v>
      </c>
    </row>
    <row r="1178" spans="1:19" x14ac:dyDescent="0.3">
      <c r="A1178">
        <v>6736</v>
      </c>
      <c r="B1178" s="2">
        <v>44296.545365764337</v>
      </c>
      <c r="C1178">
        <v>166582</v>
      </c>
      <c r="D1178">
        <v>78646</v>
      </c>
      <c r="N1178" s="24">
        <v>111689</v>
      </c>
      <c r="O1178" s="28">
        <v>1</v>
      </c>
      <c r="R1178">
        <v>111689</v>
      </c>
      <c r="S1178">
        <v>1</v>
      </c>
    </row>
    <row r="1179" spans="1:19" x14ac:dyDescent="0.3">
      <c r="A1179">
        <v>6737</v>
      </c>
      <c r="B1179" s="2">
        <v>44296.54634235664</v>
      </c>
      <c r="C1179">
        <v>68928</v>
      </c>
      <c r="D1179">
        <v>230507</v>
      </c>
      <c r="N1179" s="24">
        <v>111706</v>
      </c>
      <c r="O1179" s="28">
        <v>17</v>
      </c>
      <c r="R1179">
        <v>111706</v>
      </c>
      <c r="S1179">
        <v>17</v>
      </c>
    </row>
    <row r="1180" spans="1:19" x14ac:dyDescent="0.3">
      <c r="A1180">
        <v>6742</v>
      </c>
      <c r="B1180" s="2">
        <v>44296.548666666662</v>
      </c>
      <c r="C1180">
        <v>130384</v>
      </c>
      <c r="D1180">
        <v>313721</v>
      </c>
      <c r="N1180" s="24">
        <v>111718</v>
      </c>
      <c r="O1180" s="28">
        <v>2</v>
      </c>
      <c r="R1180">
        <v>111718</v>
      </c>
      <c r="S1180">
        <v>2</v>
      </c>
    </row>
    <row r="1181" spans="1:19" x14ac:dyDescent="0.3">
      <c r="A1181">
        <v>6743</v>
      </c>
      <c r="B1181" s="2">
        <v>44296.562889967638</v>
      </c>
      <c r="C1181">
        <v>156679</v>
      </c>
      <c r="D1181">
        <v>441908</v>
      </c>
      <c r="N1181" s="24">
        <v>111742</v>
      </c>
      <c r="O1181" s="28">
        <v>9</v>
      </c>
      <c r="R1181">
        <v>111742</v>
      </c>
      <c r="S1181">
        <v>9</v>
      </c>
    </row>
    <row r="1182" spans="1:19" x14ac:dyDescent="0.3">
      <c r="A1182">
        <v>6746</v>
      </c>
      <c r="B1182" s="2">
        <v>44296.564103559867</v>
      </c>
      <c r="C1182">
        <v>327398</v>
      </c>
      <c r="D1182">
        <v>411922</v>
      </c>
      <c r="N1182" s="24">
        <v>112022</v>
      </c>
      <c r="O1182" s="28">
        <v>1</v>
      </c>
      <c r="R1182">
        <v>112022</v>
      </c>
      <c r="S1182">
        <v>1</v>
      </c>
    </row>
    <row r="1183" spans="1:19" x14ac:dyDescent="0.3">
      <c r="A1183">
        <v>6751</v>
      </c>
      <c r="B1183" s="2">
        <v>44296.564508090618</v>
      </c>
      <c r="C1183">
        <v>135510</v>
      </c>
      <c r="D1183">
        <v>258219</v>
      </c>
      <c r="N1183" s="24">
        <v>112025</v>
      </c>
      <c r="O1183" s="28">
        <v>2</v>
      </c>
      <c r="R1183">
        <v>112025</v>
      </c>
      <c r="S1183">
        <v>2</v>
      </c>
    </row>
    <row r="1184" spans="1:19" x14ac:dyDescent="0.3">
      <c r="A1184">
        <v>6755</v>
      </c>
      <c r="B1184" s="2">
        <v>44296.566935275077</v>
      </c>
      <c r="C1184">
        <v>235762</v>
      </c>
      <c r="D1184">
        <v>411922</v>
      </c>
      <c r="N1184" s="24">
        <v>112119</v>
      </c>
      <c r="O1184" s="28">
        <v>30</v>
      </c>
      <c r="R1184">
        <v>112119</v>
      </c>
      <c r="S1184">
        <v>30</v>
      </c>
    </row>
    <row r="1185" spans="1:19" x14ac:dyDescent="0.3">
      <c r="A1185">
        <v>6759</v>
      </c>
      <c r="B1185" s="2">
        <v>44296.570513016144</v>
      </c>
      <c r="C1185">
        <v>183116</v>
      </c>
      <c r="D1185">
        <v>180863</v>
      </c>
      <c r="N1185" s="24">
        <v>112131</v>
      </c>
      <c r="O1185" s="28">
        <v>3</v>
      </c>
      <c r="R1185">
        <v>112131</v>
      </c>
      <c r="S1185">
        <v>3</v>
      </c>
    </row>
    <row r="1186" spans="1:19" x14ac:dyDescent="0.3">
      <c r="A1186">
        <v>6762</v>
      </c>
      <c r="B1186" s="2">
        <v>44296.573003236248</v>
      </c>
      <c r="C1186">
        <v>316211</v>
      </c>
      <c r="D1186">
        <v>385065</v>
      </c>
      <c r="N1186" s="24">
        <v>112334</v>
      </c>
      <c r="O1186" s="28">
        <v>647</v>
      </c>
      <c r="R1186">
        <v>112334</v>
      </c>
      <c r="S1186">
        <v>647</v>
      </c>
    </row>
    <row r="1187" spans="1:19" x14ac:dyDescent="0.3">
      <c r="A1187">
        <v>6764</v>
      </c>
      <c r="B1187" s="2">
        <v>44296.573870052183</v>
      </c>
      <c r="C1187">
        <v>99628</v>
      </c>
      <c r="D1187">
        <v>411922</v>
      </c>
      <c r="N1187" s="24">
        <v>112456</v>
      </c>
      <c r="O1187" s="28">
        <v>64</v>
      </c>
      <c r="R1187">
        <v>112456</v>
      </c>
      <c r="S1187">
        <v>64</v>
      </c>
    </row>
    <row r="1188" spans="1:19" x14ac:dyDescent="0.3">
      <c r="A1188">
        <v>6768</v>
      </c>
      <c r="B1188" s="2">
        <v>44296.574297311323</v>
      </c>
      <c r="C1188">
        <v>209435</v>
      </c>
      <c r="D1188">
        <v>230507</v>
      </c>
      <c r="N1188" s="24">
        <v>112504</v>
      </c>
      <c r="O1188" s="28">
        <v>34</v>
      </c>
      <c r="R1188">
        <v>112504</v>
      </c>
      <c r="S1188">
        <v>34</v>
      </c>
    </row>
    <row r="1189" spans="1:19" x14ac:dyDescent="0.3">
      <c r="A1189">
        <v>6773</v>
      </c>
      <c r="B1189" s="2">
        <v>44296.574621359228</v>
      </c>
      <c r="C1189">
        <v>220582</v>
      </c>
      <c r="D1189">
        <v>411922</v>
      </c>
      <c r="N1189" s="24">
        <v>112584</v>
      </c>
      <c r="O1189" s="28">
        <v>1</v>
      </c>
      <c r="R1189">
        <v>112584</v>
      </c>
      <c r="S1189">
        <v>1</v>
      </c>
    </row>
    <row r="1190" spans="1:19" x14ac:dyDescent="0.3">
      <c r="A1190">
        <v>6775</v>
      </c>
      <c r="B1190" s="2">
        <v>44296.575430420708</v>
      </c>
      <c r="C1190">
        <v>47836</v>
      </c>
      <c r="D1190">
        <v>5151</v>
      </c>
      <c r="N1190" s="24">
        <v>112643</v>
      </c>
      <c r="O1190" s="28">
        <v>2</v>
      </c>
      <c r="R1190">
        <v>112643</v>
      </c>
      <c r="S1190">
        <v>2</v>
      </c>
    </row>
    <row r="1191" spans="1:19" x14ac:dyDescent="0.3">
      <c r="A1191">
        <v>6776</v>
      </c>
      <c r="B1191" s="2">
        <v>44296.578262135918</v>
      </c>
      <c r="C1191">
        <v>82266</v>
      </c>
      <c r="D1191">
        <v>411922</v>
      </c>
      <c r="N1191" s="24">
        <v>112803</v>
      </c>
      <c r="O1191" s="28">
        <v>2</v>
      </c>
      <c r="R1191">
        <v>112803</v>
      </c>
      <c r="S1191">
        <v>2</v>
      </c>
    </row>
    <row r="1192" spans="1:19" x14ac:dyDescent="0.3">
      <c r="A1192">
        <v>6777</v>
      </c>
      <c r="B1192" s="2">
        <v>44296.579880258905</v>
      </c>
      <c r="C1192">
        <v>196110</v>
      </c>
      <c r="D1192">
        <v>2004</v>
      </c>
      <c r="N1192" s="24">
        <v>112874</v>
      </c>
      <c r="O1192" s="28">
        <v>2</v>
      </c>
      <c r="R1192">
        <v>112874</v>
      </c>
      <c r="S1192">
        <v>2</v>
      </c>
    </row>
    <row r="1193" spans="1:19" x14ac:dyDescent="0.3">
      <c r="A1193">
        <v>6782</v>
      </c>
      <c r="B1193" s="2">
        <v>44296.583521035594</v>
      </c>
      <c r="C1193">
        <v>343813</v>
      </c>
      <c r="D1193">
        <v>411922</v>
      </c>
      <c r="N1193" s="24">
        <v>113028</v>
      </c>
      <c r="O1193" s="28">
        <v>33</v>
      </c>
      <c r="R1193">
        <v>113028</v>
      </c>
      <c r="S1193">
        <v>33</v>
      </c>
    </row>
    <row r="1194" spans="1:19" x14ac:dyDescent="0.3">
      <c r="A1194">
        <v>6786</v>
      </c>
      <c r="B1194" s="2">
        <v>44296.585139158575</v>
      </c>
      <c r="C1194">
        <v>345251</v>
      </c>
      <c r="D1194">
        <v>62570</v>
      </c>
      <c r="N1194" s="24">
        <v>113137</v>
      </c>
      <c r="O1194" s="28">
        <v>21</v>
      </c>
      <c r="R1194">
        <v>113137</v>
      </c>
      <c r="S1194">
        <v>21</v>
      </c>
    </row>
    <row r="1195" spans="1:19" x14ac:dyDescent="0.3">
      <c r="A1195">
        <v>6788</v>
      </c>
      <c r="B1195" s="2">
        <v>44296.585833307901</v>
      </c>
      <c r="C1195">
        <v>340446</v>
      </c>
      <c r="D1195">
        <v>230507</v>
      </c>
      <c r="N1195" s="24">
        <v>113183</v>
      </c>
      <c r="O1195" s="28">
        <v>40</v>
      </c>
      <c r="R1195">
        <v>113183</v>
      </c>
      <c r="S1195">
        <v>40</v>
      </c>
    </row>
    <row r="1196" spans="1:19" x14ac:dyDescent="0.3">
      <c r="A1196">
        <v>6791</v>
      </c>
      <c r="B1196" s="2">
        <v>44296.587970873792</v>
      </c>
      <c r="C1196">
        <v>102543</v>
      </c>
      <c r="D1196">
        <v>351192</v>
      </c>
      <c r="N1196" s="24">
        <v>113359</v>
      </c>
      <c r="O1196" s="28">
        <v>1</v>
      </c>
      <c r="R1196">
        <v>113359</v>
      </c>
      <c r="S1196">
        <v>1</v>
      </c>
    </row>
    <row r="1197" spans="1:19" x14ac:dyDescent="0.3">
      <c r="A1197">
        <v>6795</v>
      </c>
      <c r="B1197" s="2">
        <v>44296.589588996758</v>
      </c>
      <c r="C1197">
        <v>310696</v>
      </c>
      <c r="D1197">
        <v>467908</v>
      </c>
      <c r="N1197" s="24">
        <v>113475</v>
      </c>
      <c r="O1197" s="28">
        <v>1</v>
      </c>
      <c r="R1197">
        <v>113475</v>
      </c>
      <c r="S1197">
        <v>1</v>
      </c>
    </row>
    <row r="1198" spans="1:19" x14ac:dyDescent="0.3">
      <c r="A1198">
        <v>6800</v>
      </c>
      <c r="B1198" s="2">
        <v>44296.590398058252</v>
      </c>
      <c r="C1198">
        <v>153885</v>
      </c>
      <c r="D1198">
        <v>58674</v>
      </c>
      <c r="N1198" s="24">
        <v>113539</v>
      </c>
      <c r="O1198" s="28">
        <v>1</v>
      </c>
      <c r="R1198">
        <v>113539</v>
      </c>
      <c r="S1198">
        <v>1</v>
      </c>
    </row>
    <row r="1199" spans="1:19" x14ac:dyDescent="0.3">
      <c r="A1199">
        <v>6803</v>
      </c>
      <c r="B1199" s="2">
        <v>44296.593229773462</v>
      </c>
      <c r="C1199">
        <v>290268</v>
      </c>
      <c r="D1199">
        <v>212708</v>
      </c>
      <c r="N1199" s="24">
        <v>113578</v>
      </c>
      <c r="O1199" s="28">
        <v>20</v>
      </c>
      <c r="R1199">
        <v>113578</v>
      </c>
      <c r="S1199">
        <v>20</v>
      </c>
    </row>
    <row r="1200" spans="1:19" x14ac:dyDescent="0.3">
      <c r="A1200">
        <v>6807</v>
      </c>
      <c r="B1200" s="2">
        <v>44296.593634304205</v>
      </c>
      <c r="C1200">
        <v>193143</v>
      </c>
      <c r="D1200">
        <v>88008</v>
      </c>
      <c r="N1200" s="24">
        <v>113827</v>
      </c>
      <c r="O1200" s="28">
        <v>8</v>
      </c>
      <c r="R1200">
        <v>113827</v>
      </c>
      <c r="S1200">
        <v>8</v>
      </c>
    </row>
    <row r="1201" spans="1:19" x14ac:dyDescent="0.3">
      <c r="A1201">
        <v>6812</v>
      </c>
      <c r="B1201" s="2">
        <v>44296.595049897762</v>
      </c>
      <c r="C1201">
        <v>93727</v>
      </c>
      <c r="D1201">
        <v>54565</v>
      </c>
      <c r="N1201" s="24">
        <v>113947</v>
      </c>
      <c r="O1201" s="28">
        <v>4</v>
      </c>
      <c r="R1201">
        <v>113947</v>
      </c>
      <c r="S1201">
        <v>4</v>
      </c>
    </row>
    <row r="1202" spans="1:19" x14ac:dyDescent="0.3">
      <c r="A1202">
        <v>6813</v>
      </c>
      <c r="B1202" s="2">
        <v>44296.595252427185</v>
      </c>
      <c r="C1202">
        <v>246528</v>
      </c>
      <c r="D1202">
        <v>41396</v>
      </c>
      <c r="N1202" s="24">
        <v>114057</v>
      </c>
      <c r="O1202" s="28">
        <v>50</v>
      </c>
      <c r="R1202">
        <v>114057</v>
      </c>
      <c r="S1202">
        <v>50</v>
      </c>
    </row>
    <row r="1203" spans="1:19" x14ac:dyDescent="0.3">
      <c r="A1203">
        <v>6814</v>
      </c>
      <c r="B1203" s="2">
        <v>44296.597679611652</v>
      </c>
      <c r="C1203">
        <v>169676</v>
      </c>
      <c r="D1203">
        <v>293021</v>
      </c>
      <c r="N1203" s="24">
        <v>114185</v>
      </c>
      <c r="O1203" s="28">
        <v>7</v>
      </c>
      <c r="R1203">
        <v>114185</v>
      </c>
      <c r="S1203">
        <v>7</v>
      </c>
    </row>
    <row r="1204" spans="1:19" x14ac:dyDescent="0.3">
      <c r="A1204">
        <v>6819</v>
      </c>
      <c r="B1204" s="2">
        <v>44296.597679611652</v>
      </c>
      <c r="C1204">
        <v>180332</v>
      </c>
      <c r="D1204">
        <v>451656</v>
      </c>
      <c r="N1204" s="24">
        <v>114699</v>
      </c>
      <c r="O1204" s="28">
        <v>9</v>
      </c>
      <c r="R1204">
        <v>114699</v>
      </c>
      <c r="S1204">
        <v>9</v>
      </c>
    </row>
    <row r="1205" spans="1:19" x14ac:dyDescent="0.3">
      <c r="A1205">
        <v>6824</v>
      </c>
      <c r="B1205" s="2">
        <v>44296.600915857605</v>
      </c>
      <c r="C1205">
        <v>57578</v>
      </c>
      <c r="D1205">
        <v>119030</v>
      </c>
      <c r="N1205" s="24">
        <v>114745</v>
      </c>
      <c r="O1205" s="28">
        <v>2</v>
      </c>
      <c r="R1205">
        <v>114745</v>
      </c>
      <c r="S1205">
        <v>2</v>
      </c>
    </row>
    <row r="1206" spans="1:19" x14ac:dyDescent="0.3">
      <c r="A1206">
        <v>6828</v>
      </c>
      <c r="B1206" s="2">
        <v>44296.605770226539</v>
      </c>
      <c r="C1206">
        <v>15046</v>
      </c>
      <c r="D1206">
        <v>280736</v>
      </c>
      <c r="N1206" s="24">
        <v>114753</v>
      </c>
      <c r="O1206" s="28">
        <v>13</v>
      </c>
      <c r="R1206">
        <v>114753</v>
      </c>
      <c r="S1206">
        <v>13</v>
      </c>
    </row>
    <row r="1207" spans="1:19" x14ac:dyDescent="0.3">
      <c r="A1207">
        <v>6833</v>
      </c>
      <c r="B1207" s="2">
        <v>44296.606036561177</v>
      </c>
      <c r="C1207">
        <v>172508</v>
      </c>
      <c r="D1207">
        <v>250679</v>
      </c>
      <c r="N1207" s="24">
        <v>114865</v>
      </c>
      <c r="O1207" s="28">
        <v>108</v>
      </c>
      <c r="R1207">
        <v>114865</v>
      </c>
      <c r="S1207">
        <v>108</v>
      </c>
    </row>
    <row r="1208" spans="1:19" x14ac:dyDescent="0.3">
      <c r="A1208">
        <v>6837</v>
      </c>
      <c r="B1208" s="2">
        <v>44296.606579288025</v>
      </c>
      <c r="C1208">
        <v>278165</v>
      </c>
      <c r="D1208">
        <v>86587</v>
      </c>
      <c r="N1208" s="24">
        <v>114880</v>
      </c>
      <c r="O1208" s="28">
        <v>1</v>
      </c>
      <c r="R1208">
        <v>114880</v>
      </c>
      <c r="S1208">
        <v>1</v>
      </c>
    </row>
    <row r="1209" spans="1:19" x14ac:dyDescent="0.3">
      <c r="A1209">
        <v>6840</v>
      </c>
      <c r="B1209" s="2">
        <v>44296.608601941749</v>
      </c>
      <c r="C1209">
        <v>300876</v>
      </c>
      <c r="D1209">
        <v>411922</v>
      </c>
      <c r="N1209" s="24">
        <v>114953</v>
      </c>
      <c r="O1209" s="28">
        <v>9</v>
      </c>
      <c r="R1209">
        <v>114953</v>
      </c>
      <c r="S1209">
        <v>9</v>
      </c>
    </row>
    <row r="1210" spans="1:19" x14ac:dyDescent="0.3">
      <c r="A1210">
        <v>6843</v>
      </c>
      <c r="B1210" s="2">
        <v>44296.609006472492</v>
      </c>
      <c r="C1210">
        <v>36645</v>
      </c>
      <c r="D1210">
        <v>250679</v>
      </c>
      <c r="N1210" s="24">
        <v>114993</v>
      </c>
      <c r="O1210" s="28">
        <v>25</v>
      </c>
      <c r="R1210">
        <v>114993</v>
      </c>
      <c r="S1210">
        <v>25</v>
      </c>
    </row>
    <row r="1211" spans="1:19" x14ac:dyDescent="0.3">
      <c r="A1211">
        <v>6848</v>
      </c>
      <c r="B1211" s="2">
        <v>44296.615558336132</v>
      </c>
      <c r="C1211">
        <v>345784</v>
      </c>
      <c r="D1211">
        <v>324951</v>
      </c>
      <c r="N1211" s="24">
        <v>115047</v>
      </c>
      <c r="O1211" s="28">
        <v>1</v>
      </c>
      <c r="R1211">
        <v>115047</v>
      </c>
      <c r="S1211">
        <v>1</v>
      </c>
    </row>
    <row r="1212" spans="1:19" x14ac:dyDescent="0.3">
      <c r="A1212">
        <v>6853</v>
      </c>
      <c r="B1212" s="2">
        <v>44296.618715210359</v>
      </c>
      <c r="C1212">
        <v>140000</v>
      </c>
      <c r="D1212">
        <v>325852</v>
      </c>
      <c r="N1212" s="24">
        <v>115218</v>
      </c>
      <c r="O1212" s="28">
        <v>33</v>
      </c>
      <c r="R1212">
        <v>115218</v>
      </c>
      <c r="S1212">
        <v>33</v>
      </c>
    </row>
    <row r="1213" spans="1:19" x14ac:dyDescent="0.3">
      <c r="A1213">
        <v>6857</v>
      </c>
      <c r="B1213" s="2">
        <v>44296.620737864076</v>
      </c>
      <c r="C1213">
        <v>269711</v>
      </c>
      <c r="D1213">
        <v>347008</v>
      </c>
      <c r="N1213" s="24">
        <v>115256</v>
      </c>
      <c r="O1213" s="28">
        <v>20</v>
      </c>
      <c r="R1213">
        <v>115256</v>
      </c>
      <c r="S1213">
        <v>20</v>
      </c>
    </row>
    <row r="1214" spans="1:19" x14ac:dyDescent="0.3">
      <c r="A1214">
        <v>6861</v>
      </c>
      <c r="B1214" s="2">
        <v>44296.621295815916</v>
      </c>
      <c r="C1214">
        <v>70311</v>
      </c>
      <c r="D1214">
        <v>304722</v>
      </c>
      <c r="N1214" s="24">
        <v>115335</v>
      </c>
      <c r="O1214" s="28">
        <v>1</v>
      </c>
      <c r="R1214">
        <v>115335</v>
      </c>
      <c r="S1214">
        <v>1</v>
      </c>
    </row>
    <row r="1215" spans="1:19" x14ac:dyDescent="0.3">
      <c r="A1215">
        <v>6865</v>
      </c>
      <c r="B1215" s="2">
        <v>44296.621951456313</v>
      </c>
      <c r="C1215">
        <v>268704</v>
      </c>
      <c r="D1215">
        <v>21760</v>
      </c>
      <c r="N1215" s="24">
        <v>115366</v>
      </c>
      <c r="O1215" s="28">
        <v>12</v>
      </c>
      <c r="R1215">
        <v>115366</v>
      </c>
      <c r="S1215">
        <v>12</v>
      </c>
    </row>
    <row r="1216" spans="1:19" x14ac:dyDescent="0.3">
      <c r="A1216">
        <v>6870</v>
      </c>
      <c r="B1216" s="2">
        <v>44296.622760517799</v>
      </c>
      <c r="C1216">
        <v>87762</v>
      </c>
      <c r="D1216">
        <v>250679</v>
      </c>
      <c r="N1216" s="24">
        <v>115403</v>
      </c>
      <c r="O1216" s="28">
        <v>3</v>
      </c>
      <c r="R1216">
        <v>115403</v>
      </c>
      <c r="S1216">
        <v>3</v>
      </c>
    </row>
    <row r="1217" spans="1:19" x14ac:dyDescent="0.3">
      <c r="A1217">
        <v>6872</v>
      </c>
      <c r="B1217" s="2">
        <v>44296.625996763752</v>
      </c>
      <c r="C1217">
        <v>52584</v>
      </c>
      <c r="D1217">
        <v>119030</v>
      </c>
      <c r="N1217" s="24">
        <v>115463</v>
      </c>
      <c r="O1217" s="28">
        <v>8</v>
      </c>
      <c r="R1217">
        <v>115463</v>
      </c>
      <c r="S1217">
        <v>8</v>
      </c>
    </row>
    <row r="1218" spans="1:19" x14ac:dyDescent="0.3">
      <c r="A1218">
        <v>6877</v>
      </c>
      <c r="B1218" s="2">
        <v>44296.628828478963</v>
      </c>
      <c r="C1218">
        <v>24993</v>
      </c>
      <c r="D1218">
        <v>341333</v>
      </c>
      <c r="N1218" s="24">
        <v>115736</v>
      </c>
      <c r="O1218" s="28">
        <v>1</v>
      </c>
      <c r="R1218">
        <v>115736</v>
      </c>
      <c r="S1218">
        <v>1</v>
      </c>
    </row>
    <row r="1219" spans="1:19" x14ac:dyDescent="0.3">
      <c r="A1219">
        <v>6881</v>
      </c>
      <c r="B1219" s="2">
        <v>44296.629233009706</v>
      </c>
      <c r="C1219">
        <v>287084</v>
      </c>
      <c r="D1219">
        <v>230507</v>
      </c>
      <c r="N1219" s="24">
        <v>115825</v>
      </c>
      <c r="O1219" s="28">
        <v>54</v>
      </c>
      <c r="R1219">
        <v>115825</v>
      </c>
      <c r="S1219">
        <v>54</v>
      </c>
    </row>
    <row r="1220" spans="1:19" x14ac:dyDescent="0.3">
      <c r="A1220">
        <v>6882</v>
      </c>
      <c r="B1220" s="2">
        <v>44296.630268257701</v>
      </c>
      <c r="C1220">
        <v>278199</v>
      </c>
      <c r="D1220">
        <v>133933</v>
      </c>
      <c r="N1220" s="24">
        <v>116182</v>
      </c>
      <c r="O1220" s="28">
        <v>1</v>
      </c>
      <c r="R1220">
        <v>116182</v>
      </c>
      <c r="S1220">
        <v>1</v>
      </c>
    </row>
    <row r="1221" spans="1:19" x14ac:dyDescent="0.3">
      <c r="A1221">
        <v>6885</v>
      </c>
      <c r="B1221" s="2">
        <v>44296.630390331738</v>
      </c>
      <c r="C1221">
        <v>305901</v>
      </c>
      <c r="D1221">
        <v>223719</v>
      </c>
      <c r="N1221" s="24">
        <v>116201</v>
      </c>
      <c r="O1221" s="28">
        <v>9</v>
      </c>
      <c r="R1221">
        <v>116201</v>
      </c>
      <c r="S1221">
        <v>9</v>
      </c>
    </row>
    <row r="1222" spans="1:19" x14ac:dyDescent="0.3">
      <c r="A1222">
        <v>6886</v>
      </c>
      <c r="B1222" s="2">
        <v>44296.6373236246</v>
      </c>
      <c r="C1222">
        <v>27819</v>
      </c>
      <c r="D1222">
        <v>274147</v>
      </c>
      <c r="N1222" s="24">
        <v>116280</v>
      </c>
      <c r="O1222" s="28">
        <v>3</v>
      </c>
      <c r="R1222">
        <v>116280</v>
      </c>
      <c r="S1222">
        <v>3</v>
      </c>
    </row>
    <row r="1223" spans="1:19" x14ac:dyDescent="0.3">
      <c r="A1223">
        <v>6891</v>
      </c>
      <c r="B1223" s="2">
        <v>44296.638132686086</v>
      </c>
      <c r="C1223">
        <v>325277</v>
      </c>
      <c r="D1223">
        <v>109999</v>
      </c>
      <c r="N1223" s="24">
        <v>116321</v>
      </c>
      <c r="O1223" s="28">
        <v>7</v>
      </c>
      <c r="R1223">
        <v>116321</v>
      </c>
      <c r="S1223">
        <v>7</v>
      </c>
    </row>
    <row r="1224" spans="1:19" x14ac:dyDescent="0.3">
      <c r="A1224">
        <v>6894</v>
      </c>
      <c r="B1224" s="2">
        <v>44296.641773462783</v>
      </c>
      <c r="C1224">
        <v>104019</v>
      </c>
      <c r="D1224">
        <v>33482</v>
      </c>
      <c r="N1224" s="24">
        <v>116382</v>
      </c>
      <c r="O1224" s="28">
        <v>10</v>
      </c>
      <c r="R1224">
        <v>116382</v>
      </c>
      <c r="S1224">
        <v>10</v>
      </c>
    </row>
    <row r="1225" spans="1:19" x14ac:dyDescent="0.3">
      <c r="A1225">
        <v>6898</v>
      </c>
      <c r="B1225" s="2">
        <v>44296.642177993534</v>
      </c>
      <c r="C1225">
        <v>321708</v>
      </c>
      <c r="D1225">
        <v>258219</v>
      </c>
      <c r="N1225" s="24">
        <v>116761</v>
      </c>
      <c r="O1225" s="28">
        <v>2</v>
      </c>
      <c r="R1225">
        <v>116761</v>
      </c>
      <c r="S1225">
        <v>2</v>
      </c>
    </row>
    <row r="1226" spans="1:19" x14ac:dyDescent="0.3">
      <c r="A1226">
        <v>6901</v>
      </c>
      <c r="B1226" s="2">
        <v>44296.643757438884</v>
      </c>
      <c r="C1226">
        <v>311899</v>
      </c>
      <c r="D1226">
        <v>182984</v>
      </c>
      <c r="N1226" s="24">
        <v>116857</v>
      </c>
      <c r="O1226" s="28">
        <v>30</v>
      </c>
      <c r="R1226">
        <v>116857</v>
      </c>
      <c r="S1226">
        <v>30</v>
      </c>
    </row>
    <row r="1227" spans="1:19" x14ac:dyDescent="0.3">
      <c r="A1227">
        <v>6902</v>
      </c>
      <c r="B1227" s="2">
        <v>44296.645333333334</v>
      </c>
      <c r="C1227">
        <v>127713</v>
      </c>
      <c r="D1227">
        <v>12149</v>
      </c>
      <c r="N1227" s="24">
        <v>116905</v>
      </c>
      <c r="O1227" s="28">
        <v>4</v>
      </c>
      <c r="R1227">
        <v>116905</v>
      </c>
      <c r="S1227">
        <v>4</v>
      </c>
    </row>
    <row r="1228" spans="1:19" x14ac:dyDescent="0.3">
      <c r="A1228">
        <v>6903</v>
      </c>
      <c r="B1228" s="2">
        <v>44296.649403363139</v>
      </c>
      <c r="C1228">
        <v>20420</v>
      </c>
      <c r="D1228">
        <v>240439</v>
      </c>
      <c r="N1228" s="24">
        <v>117029</v>
      </c>
      <c r="O1228" s="28">
        <v>2</v>
      </c>
      <c r="R1228">
        <v>117029</v>
      </c>
      <c r="S1228">
        <v>2</v>
      </c>
    </row>
    <row r="1229" spans="1:19" x14ac:dyDescent="0.3">
      <c r="A1229">
        <v>6908</v>
      </c>
      <c r="B1229" s="2">
        <v>44296.64986407767</v>
      </c>
      <c r="C1229">
        <v>13268</v>
      </c>
      <c r="D1229">
        <v>170185</v>
      </c>
      <c r="N1229" s="24">
        <v>117086</v>
      </c>
      <c r="O1229" s="28">
        <v>47</v>
      </c>
      <c r="R1229">
        <v>117086</v>
      </c>
      <c r="S1229">
        <v>47</v>
      </c>
    </row>
    <row r="1230" spans="1:19" x14ac:dyDescent="0.3">
      <c r="A1230">
        <v>6910</v>
      </c>
      <c r="B1230" s="2">
        <v>44296.651844843895</v>
      </c>
      <c r="C1230">
        <v>87171</v>
      </c>
      <c r="D1230">
        <v>439981</v>
      </c>
      <c r="N1230" s="24">
        <v>117371</v>
      </c>
      <c r="O1230" s="28">
        <v>1</v>
      </c>
      <c r="R1230">
        <v>117371</v>
      </c>
      <c r="S1230">
        <v>1</v>
      </c>
    </row>
    <row r="1231" spans="1:19" x14ac:dyDescent="0.3">
      <c r="A1231">
        <v>6914</v>
      </c>
      <c r="B1231" s="2">
        <v>44296.655122977347</v>
      </c>
      <c r="C1231">
        <v>120805</v>
      </c>
      <c r="D1231">
        <v>34152</v>
      </c>
      <c r="N1231" s="24">
        <v>117482</v>
      </c>
      <c r="O1231" s="28">
        <v>3</v>
      </c>
      <c r="R1231">
        <v>117482</v>
      </c>
      <c r="S1231">
        <v>3</v>
      </c>
    </row>
    <row r="1232" spans="1:19" x14ac:dyDescent="0.3">
      <c r="A1232">
        <v>6916</v>
      </c>
      <c r="B1232" s="2">
        <v>44296.655666666666</v>
      </c>
      <c r="C1232">
        <v>146053</v>
      </c>
      <c r="D1232">
        <v>351192</v>
      </c>
      <c r="N1232" s="24">
        <v>117516</v>
      </c>
      <c r="O1232" s="28">
        <v>8</v>
      </c>
      <c r="R1232">
        <v>117516</v>
      </c>
      <c r="S1232">
        <v>8</v>
      </c>
    </row>
    <row r="1233" spans="1:19" x14ac:dyDescent="0.3">
      <c r="A1233">
        <v>6918</v>
      </c>
      <c r="B1233" s="2">
        <v>44296.655932038841</v>
      </c>
      <c r="C1233">
        <v>243834</v>
      </c>
      <c r="D1233">
        <v>122902</v>
      </c>
      <c r="N1233" s="24">
        <v>117699</v>
      </c>
      <c r="O1233" s="28">
        <v>60</v>
      </c>
      <c r="R1233">
        <v>117699</v>
      </c>
      <c r="S1233">
        <v>60</v>
      </c>
    </row>
    <row r="1234" spans="1:19" x14ac:dyDescent="0.3">
      <c r="A1234">
        <v>6920</v>
      </c>
      <c r="B1234" s="2">
        <v>44296.656741100327</v>
      </c>
      <c r="C1234">
        <v>305226</v>
      </c>
      <c r="D1234">
        <v>411922</v>
      </c>
      <c r="N1234" s="24">
        <v>117703</v>
      </c>
      <c r="O1234" s="28">
        <v>8</v>
      </c>
      <c r="R1234">
        <v>117703</v>
      </c>
      <c r="S1234">
        <v>8</v>
      </c>
    </row>
    <row r="1235" spans="1:19" x14ac:dyDescent="0.3">
      <c r="A1235">
        <v>6921</v>
      </c>
      <c r="B1235" s="2">
        <v>44296.659901730396</v>
      </c>
      <c r="C1235">
        <v>134749</v>
      </c>
      <c r="D1235">
        <v>428248</v>
      </c>
      <c r="N1235" s="24">
        <v>117745</v>
      </c>
      <c r="O1235" s="28">
        <v>52</v>
      </c>
      <c r="R1235">
        <v>117745</v>
      </c>
      <c r="S1235">
        <v>52</v>
      </c>
    </row>
    <row r="1236" spans="1:19" x14ac:dyDescent="0.3">
      <c r="A1236">
        <v>6926</v>
      </c>
      <c r="B1236" s="2">
        <v>44296.660786407767</v>
      </c>
      <c r="C1236">
        <v>123144</v>
      </c>
      <c r="D1236">
        <v>5151</v>
      </c>
      <c r="N1236" s="24">
        <v>117778</v>
      </c>
      <c r="O1236" s="28">
        <v>1</v>
      </c>
      <c r="R1236">
        <v>117778</v>
      </c>
      <c r="S1236">
        <v>1</v>
      </c>
    </row>
    <row r="1237" spans="1:19" x14ac:dyDescent="0.3">
      <c r="A1237">
        <v>6927</v>
      </c>
      <c r="B1237" s="2">
        <v>44296.661549729914</v>
      </c>
      <c r="C1237">
        <v>73679</v>
      </c>
      <c r="D1237">
        <v>242428</v>
      </c>
      <c r="N1237" s="24">
        <v>117830</v>
      </c>
      <c r="O1237" s="28">
        <v>4</v>
      </c>
      <c r="R1237">
        <v>117830</v>
      </c>
      <c r="S1237">
        <v>4</v>
      </c>
    </row>
    <row r="1238" spans="1:19" x14ac:dyDescent="0.3">
      <c r="A1238">
        <v>6928</v>
      </c>
      <c r="B1238" s="2">
        <v>44296.661999999997</v>
      </c>
      <c r="C1238">
        <v>35571</v>
      </c>
      <c r="D1238">
        <v>466414</v>
      </c>
      <c r="N1238" s="24">
        <v>117860</v>
      </c>
      <c r="O1238" s="28">
        <v>5</v>
      </c>
      <c r="R1238">
        <v>117860</v>
      </c>
      <c r="S1238">
        <v>5</v>
      </c>
    </row>
    <row r="1239" spans="1:19" x14ac:dyDescent="0.3">
      <c r="A1239">
        <v>6932</v>
      </c>
      <c r="B1239" s="2">
        <v>44296.664143803217</v>
      </c>
      <c r="C1239">
        <v>100904</v>
      </c>
      <c r="D1239">
        <v>11684</v>
      </c>
      <c r="N1239" s="24">
        <v>117886</v>
      </c>
      <c r="O1239" s="28">
        <v>5</v>
      </c>
      <c r="R1239">
        <v>117886</v>
      </c>
      <c r="S1239">
        <v>5</v>
      </c>
    </row>
    <row r="1240" spans="1:19" x14ac:dyDescent="0.3">
      <c r="A1240">
        <v>6935</v>
      </c>
      <c r="B1240" s="2">
        <v>44296.666045307444</v>
      </c>
      <c r="C1240">
        <v>128852</v>
      </c>
      <c r="D1240">
        <v>230507</v>
      </c>
      <c r="N1240" s="24">
        <v>117905</v>
      </c>
      <c r="O1240" s="28">
        <v>1</v>
      </c>
      <c r="R1240">
        <v>117905</v>
      </c>
      <c r="S1240">
        <v>1</v>
      </c>
    </row>
    <row r="1241" spans="1:19" x14ac:dyDescent="0.3">
      <c r="A1241">
        <v>6940</v>
      </c>
      <c r="B1241" s="2">
        <v>44296.666449838187</v>
      </c>
      <c r="C1241">
        <v>40633</v>
      </c>
      <c r="D1241">
        <v>449373</v>
      </c>
      <c r="N1241" s="24">
        <v>117940</v>
      </c>
      <c r="O1241" s="28">
        <v>1</v>
      </c>
      <c r="R1241">
        <v>117940</v>
      </c>
      <c r="S1241">
        <v>1</v>
      </c>
    </row>
    <row r="1242" spans="1:19" x14ac:dyDescent="0.3">
      <c r="A1242">
        <v>6943</v>
      </c>
      <c r="B1242" s="2">
        <v>44296.667663430417</v>
      </c>
      <c r="C1242">
        <v>73918</v>
      </c>
      <c r="D1242">
        <v>411922</v>
      </c>
      <c r="N1242" s="24">
        <v>118079</v>
      </c>
      <c r="O1242" s="28">
        <v>23</v>
      </c>
      <c r="R1242">
        <v>118079</v>
      </c>
      <c r="S1242">
        <v>23</v>
      </c>
    </row>
    <row r="1243" spans="1:19" x14ac:dyDescent="0.3">
      <c r="A1243">
        <v>6946</v>
      </c>
      <c r="B1243" s="2">
        <v>44296.668446913056</v>
      </c>
      <c r="C1243">
        <v>209643</v>
      </c>
      <c r="D1243">
        <v>145779</v>
      </c>
      <c r="N1243" s="24">
        <v>118137</v>
      </c>
      <c r="O1243" s="28">
        <v>4</v>
      </c>
      <c r="R1243">
        <v>118137</v>
      </c>
      <c r="S1243">
        <v>4</v>
      </c>
    </row>
    <row r="1244" spans="1:19" x14ac:dyDescent="0.3">
      <c r="A1244">
        <v>6947</v>
      </c>
      <c r="B1244" s="2">
        <v>44296.668472491911</v>
      </c>
      <c r="C1244">
        <v>280353</v>
      </c>
      <c r="D1244">
        <v>169563</v>
      </c>
      <c r="N1244" s="24">
        <v>118211</v>
      </c>
      <c r="O1244" s="28">
        <v>7</v>
      </c>
      <c r="R1244">
        <v>118211</v>
      </c>
      <c r="S1244">
        <v>7</v>
      </c>
    </row>
    <row r="1245" spans="1:19" x14ac:dyDescent="0.3">
      <c r="A1245">
        <v>6948</v>
      </c>
      <c r="B1245" s="2">
        <v>44296.669545579396</v>
      </c>
      <c r="C1245">
        <v>320117</v>
      </c>
      <c r="D1245">
        <v>134973</v>
      </c>
      <c r="N1245" s="24">
        <v>118215</v>
      </c>
      <c r="O1245" s="28">
        <v>2</v>
      </c>
      <c r="R1245">
        <v>118215</v>
      </c>
      <c r="S1245">
        <v>2</v>
      </c>
    </row>
    <row r="1246" spans="1:19" x14ac:dyDescent="0.3">
      <c r="A1246">
        <v>6950</v>
      </c>
      <c r="B1246" s="2">
        <v>44296.670495145634</v>
      </c>
      <c r="C1246">
        <v>154577</v>
      </c>
      <c r="D1246">
        <v>347008</v>
      </c>
      <c r="N1246" s="24">
        <v>118299</v>
      </c>
      <c r="O1246" s="28">
        <v>2</v>
      </c>
      <c r="R1246">
        <v>118299</v>
      </c>
      <c r="S1246">
        <v>2</v>
      </c>
    </row>
    <row r="1247" spans="1:19" x14ac:dyDescent="0.3">
      <c r="A1247">
        <v>6953</v>
      </c>
      <c r="B1247" s="2">
        <v>44296.672170171209</v>
      </c>
      <c r="C1247">
        <v>220229</v>
      </c>
      <c r="D1247">
        <v>470762</v>
      </c>
      <c r="N1247" s="24">
        <v>118549</v>
      </c>
      <c r="O1247" s="28">
        <v>2288</v>
      </c>
      <c r="R1247">
        <v>118549</v>
      </c>
      <c r="S1247">
        <v>2288</v>
      </c>
    </row>
    <row r="1248" spans="1:19" x14ac:dyDescent="0.3">
      <c r="A1248">
        <v>6957</v>
      </c>
      <c r="B1248" s="2">
        <v>44296.674540453074</v>
      </c>
      <c r="C1248">
        <v>341604</v>
      </c>
      <c r="D1248">
        <v>304722</v>
      </c>
      <c r="N1248" s="24">
        <v>118577</v>
      </c>
      <c r="O1248" s="28">
        <v>4</v>
      </c>
      <c r="R1248">
        <v>118577</v>
      </c>
      <c r="S1248">
        <v>4</v>
      </c>
    </row>
    <row r="1249" spans="1:19" x14ac:dyDescent="0.3">
      <c r="A1249">
        <v>6962</v>
      </c>
      <c r="B1249" s="2">
        <v>44296.675754045304</v>
      </c>
      <c r="C1249">
        <v>233996</v>
      </c>
      <c r="D1249">
        <v>367087</v>
      </c>
      <c r="N1249" s="24">
        <v>118596</v>
      </c>
      <c r="O1249" s="28">
        <v>8</v>
      </c>
      <c r="R1249">
        <v>118596</v>
      </c>
      <c r="S1249">
        <v>8</v>
      </c>
    </row>
    <row r="1250" spans="1:19" x14ac:dyDescent="0.3">
      <c r="A1250">
        <v>6965</v>
      </c>
      <c r="B1250" s="2">
        <v>44296.678990291257</v>
      </c>
      <c r="C1250">
        <v>148604</v>
      </c>
      <c r="D1250">
        <v>228405</v>
      </c>
      <c r="N1250" s="24">
        <v>118637</v>
      </c>
      <c r="O1250" s="28">
        <v>1</v>
      </c>
      <c r="R1250">
        <v>118637</v>
      </c>
      <c r="S1250">
        <v>1</v>
      </c>
    </row>
    <row r="1251" spans="1:19" x14ac:dyDescent="0.3">
      <c r="A1251">
        <v>6969</v>
      </c>
      <c r="B1251" s="2">
        <v>44296.679394822007</v>
      </c>
      <c r="C1251">
        <v>81826</v>
      </c>
      <c r="D1251">
        <v>170967</v>
      </c>
      <c r="N1251" s="24">
        <v>118862</v>
      </c>
      <c r="O1251" s="28">
        <v>1</v>
      </c>
      <c r="R1251">
        <v>118862</v>
      </c>
      <c r="S1251">
        <v>1</v>
      </c>
    </row>
    <row r="1252" spans="1:19" x14ac:dyDescent="0.3">
      <c r="A1252">
        <v>6970</v>
      </c>
      <c r="B1252" s="2">
        <v>44296.681822006474</v>
      </c>
      <c r="C1252">
        <v>149639</v>
      </c>
      <c r="D1252">
        <v>242428</v>
      </c>
      <c r="N1252" s="24">
        <v>118950</v>
      </c>
      <c r="O1252" s="28">
        <v>4</v>
      </c>
      <c r="R1252">
        <v>118950</v>
      </c>
      <c r="S1252">
        <v>4</v>
      </c>
    </row>
    <row r="1253" spans="1:19" x14ac:dyDescent="0.3">
      <c r="A1253">
        <v>6973</v>
      </c>
      <c r="B1253" s="2">
        <v>44296.682226537218</v>
      </c>
      <c r="C1253">
        <v>341702</v>
      </c>
      <c r="D1253">
        <v>259259</v>
      </c>
      <c r="N1253" s="24">
        <v>119030</v>
      </c>
      <c r="O1253" s="28">
        <v>127</v>
      </c>
      <c r="R1253">
        <v>119030</v>
      </c>
      <c r="S1253">
        <v>127</v>
      </c>
    </row>
    <row r="1254" spans="1:19" x14ac:dyDescent="0.3">
      <c r="A1254">
        <v>6978</v>
      </c>
      <c r="B1254" s="2">
        <v>44296.683440129455</v>
      </c>
      <c r="C1254">
        <v>293866</v>
      </c>
      <c r="D1254">
        <v>276687</v>
      </c>
      <c r="N1254" s="24">
        <v>119151</v>
      </c>
      <c r="O1254" s="28">
        <v>1</v>
      </c>
      <c r="R1254">
        <v>119151</v>
      </c>
      <c r="S1254">
        <v>1</v>
      </c>
    </row>
    <row r="1255" spans="1:19" x14ac:dyDescent="0.3">
      <c r="A1255">
        <v>6982</v>
      </c>
      <c r="B1255" s="2">
        <v>44296.685867313914</v>
      </c>
      <c r="C1255">
        <v>193736</v>
      </c>
      <c r="D1255">
        <v>346056</v>
      </c>
      <c r="N1255" s="24">
        <v>119575</v>
      </c>
      <c r="O1255" s="28">
        <v>2</v>
      </c>
      <c r="R1255">
        <v>119575</v>
      </c>
      <c r="S1255">
        <v>2</v>
      </c>
    </row>
    <row r="1256" spans="1:19" x14ac:dyDescent="0.3">
      <c r="A1256">
        <v>6983</v>
      </c>
      <c r="B1256" s="2">
        <v>44296.687080906144</v>
      </c>
      <c r="C1256">
        <v>2749</v>
      </c>
      <c r="D1256">
        <v>182191</v>
      </c>
      <c r="N1256" s="24">
        <v>119655</v>
      </c>
      <c r="O1256" s="28">
        <v>281</v>
      </c>
      <c r="R1256">
        <v>119655</v>
      </c>
      <c r="S1256">
        <v>281</v>
      </c>
    </row>
    <row r="1257" spans="1:19" x14ac:dyDescent="0.3">
      <c r="A1257">
        <v>6984</v>
      </c>
      <c r="B1257" s="2">
        <v>44296.688699029124</v>
      </c>
      <c r="C1257">
        <v>176361</v>
      </c>
      <c r="D1257">
        <v>227775</v>
      </c>
      <c r="N1257" s="24">
        <v>119864</v>
      </c>
      <c r="O1257" s="28">
        <v>1</v>
      </c>
      <c r="R1257">
        <v>119864</v>
      </c>
      <c r="S1257">
        <v>1</v>
      </c>
    </row>
    <row r="1258" spans="1:19" x14ac:dyDescent="0.3">
      <c r="A1258">
        <v>6985</v>
      </c>
      <c r="B1258" s="2">
        <v>44296.690333333339</v>
      </c>
      <c r="C1258">
        <v>25839</v>
      </c>
      <c r="D1258">
        <v>273920</v>
      </c>
      <c r="N1258" s="24">
        <v>120096</v>
      </c>
      <c r="O1258" s="28">
        <v>4</v>
      </c>
      <c r="R1258">
        <v>120096</v>
      </c>
      <c r="S1258">
        <v>4</v>
      </c>
    </row>
    <row r="1259" spans="1:19" x14ac:dyDescent="0.3">
      <c r="A1259">
        <v>6988</v>
      </c>
      <c r="B1259" s="2">
        <v>44296.691935275077</v>
      </c>
      <c r="C1259">
        <v>202120</v>
      </c>
      <c r="D1259">
        <v>341333</v>
      </c>
      <c r="N1259" s="24">
        <v>120139</v>
      </c>
      <c r="O1259" s="28">
        <v>102</v>
      </c>
      <c r="R1259">
        <v>120139</v>
      </c>
      <c r="S1259">
        <v>102</v>
      </c>
    </row>
    <row r="1260" spans="1:19" x14ac:dyDescent="0.3">
      <c r="A1260">
        <v>6991</v>
      </c>
      <c r="B1260" s="2">
        <v>44296.692744336571</v>
      </c>
      <c r="C1260">
        <v>100218</v>
      </c>
      <c r="D1260">
        <v>200238</v>
      </c>
      <c r="N1260" s="24">
        <v>120550</v>
      </c>
      <c r="O1260" s="28">
        <v>1</v>
      </c>
      <c r="R1260">
        <v>120550</v>
      </c>
      <c r="S1260">
        <v>1</v>
      </c>
    </row>
    <row r="1261" spans="1:19" x14ac:dyDescent="0.3">
      <c r="A1261">
        <v>6996</v>
      </c>
      <c r="B1261" s="2">
        <v>44296.694766990295</v>
      </c>
      <c r="C1261">
        <v>276584</v>
      </c>
      <c r="D1261">
        <v>108961</v>
      </c>
      <c r="N1261" s="24">
        <v>120556</v>
      </c>
      <c r="O1261" s="28">
        <v>1</v>
      </c>
      <c r="R1261">
        <v>120556</v>
      </c>
      <c r="S1261">
        <v>1</v>
      </c>
    </row>
    <row r="1262" spans="1:19" x14ac:dyDescent="0.3">
      <c r="A1262">
        <v>6997</v>
      </c>
      <c r="B1262" s="2">
        <v>44296.695333333337</v>
      </c>
      <c r="C1262">
        <v>31523</v>
      </c>
      <c r="D1262">
        <v>241134</v>
      </c>
      <c r="N1262" s="24">
        <v>120557</v>
      </c>
      <c r="O1262" s="28">
        <v>7</v>
      </c>
      <c r="R1262">
        <v>120557</v>
      </c>
      <c r="S1262">
        <v>7</v>
      </c>
    </row>
    <row r="1263" spans="1:19" x14ac:dyDescent="0.3">
      <c r="A1263">
        <v>7000</v>
      </c>
      <c r="B1263" s="2">
        <v>44296.696218756675</v>
      </c>
      <c r="C1263">
        <v>89861</v>
      </c>
      <c r="D1263">
        <v>118549</v>
      </c>
      <c r="N1263" s="24">
        <v>120750</v>
      </c>
      <c r="O1263" s="28">
        <v>2</v>
      </c>
      <c r="R1263">
        <v>120750</v>
      </c>
      <c r="S1263">
        <v>2</v>
      </c>
    </row>
    <row r="1264" spans="1:19" x14ac:dyDescent="0.3">
      <c r="A1264">
        <v>7003</v>
      </c>
      <c r="B1264" s="2">
        <v>44296.697194174754</v>
      </c>
      <c r="C1264">
        <v>78011</v>
      </c>
      <c r="D1264">
        <v>351192</v>
      </c>
      <c r="N1264" s="24">
        <v>120801</v>
      </c>
      <c r="O1264" s="28">
        <v>2</v>
      </c>
      <c r="R1264">
        <v>120801</v>
      </c>
      <c r="S1264">
        <v>2</v>
      </c>
    </row>
    <row r="1265" spans="1:19" x14ac:dyDescent="0.3">
      <c r="A1265">
        <v>7007</v>
      </c>
      <c r="B1265" s="2">
        <v>44296.700025889964</v>
      </c>
      <c r="C1265">
        <v>242276</v>
      </c>
      <c r="D1265">
        <v>285680</v>
      </c>
      <c r="N1265" s="24">
        <v>120809</v>
      </c>
      <c r="O1265" s="28">
        <v>6</v>
      </c>
      <c r="R1265">
        <v>120809</v>
      </c>
      <c r="S1265">
        <v>6</v>
      </c>
    </row>
    <row r="1266" spans="1:19" x14ac:dyDescent="0.3">
      <c r="A1266">
        <v>7011</v>
      </c>
      <c r="B1266" s="2">
        <v>44296.704071197411</v>
      </c>
      <c r="C1266">
        <v>195480</v>
      </c>
      <c r="D1266">
        <v>351192</v>
      </c>
      <c r="N1266" s="24">
        <v>121083</v>
      </c>
      <c r="O1266" s="28">
        <v>5</v>
      </c>
      <c r="R1266">
        <v>121083</v>
      </c>
      <c r="S1266">
        <v>5</v>
      </c>
    </row>
    <row r="1267" spans="1:19" x14ac:dyDescent="0.3">
      <c r="A1267">
        <v>7015</v>
      </c>
      <c r="B1267" s="2">
        <v>44296.704475728155</v>
      </c>
      <c r="C1267">
        <v>24916</v>
      </c>
      <c r="D1267">
        <v>85094</v>
      </c>
      <c r="N1267" s="24">
        <v>121219</v>
      </c>
      <c r="O1267" s="28">
        <v>3</v>
      </c>
      <c r="R1267">
        <v>121219</v>
      </c>
      <c r="S1267">
        <v>3</v>
      </c>
    </row>
    <row r="1268" spans="1:19" x14ac:dyDescent="0.3">
      <c r="A1268">
        <v>7020</v>
      </c>
      <c r="B1268" s="2">
        <v>44296.706333333335</v>
      </c>
      <c r="C1268">
        <v>152765</v>
      </c>
      <c r="D1268">
        <v>112334</v>
      </c>
      <c r="N1268" s="24">
        <v>121283</v>
      </c>
      <c r="O1268" s="28">
        <v>3</v>
      </c>
      <c r="R1268">
        <v>121283</v>
      </c>
      <c r="S1268">
        <v>3</v>
      </c>
    </row>
    <row r="1269" spans="1:19" x14ac:dyDescent="0.3">
      <c r="A1269">
        <v>7022</v>
      </c>
      <c r="B1269" s="2">
        <v>44296.708925566345</v>
      </c>
      <c r="C1269">
        <v>82847</v>
      </c>
      <c r="D1269">
        <v>88863</v>
      </c>
      <c r="N1269" s="24">
        <v>121439</v>
      </c>
      <c r="O1269" s="28">
        <v>4</v>
      </c>
      <c r="R1269">
        <v>121439</v>
      </c>
      <c r="S1269">
        <v>4</v>
      </c>
    </row>
    <row r="1270" spans="1:19" x14ac:dyDescent="0.3">
      <c r="A1270">
        <v>7025</v>
      </c>
      <c r="B1270" s="2">
        <v>44296.709330097088</v>
      </c>
      <c r="C1270">
        <v>81234</v>
      </c>
      <c r="D1270">
        <v>4199</v>
      </c>
      <c r="N1270" s="24">
        <v>121575</v>
      </c>
      <c r="O1270" s="28">
        <v>3</v>
      </c>
      <c r="R1270">
        <v>121575</v>
      </c>
      <c r="S1270">
        <v>3</v>
      </c>
    </row>
    <row r="1271" spans="1:19" x14ac:dyDescent="0.3">
      <c r="A1271">
        <v>7029</v>
      </c>
      <c r="B1271" s="2">
        <v>44296.710543689318</v>
      </c>
      <c r="C1271">
        <v>53385</v>
      </c>
      <c r="D1271">
        <v>312857</v>
      </c>
      <c r="N1271" s="24">
        <v>121577</v>
      </c>
      <c r="O1271" s="28">
        <v>8</v>
      </c>
      <c r="R1271">
        <v>121577</v>
      </c>
      <c r="S1271">
        <v>8</v>
      </c>
    </row>
    <row r="1272" spans="1:19" x14ac:dyDescent="0.3">
      <c r="A1272">
        <v>7030</v>
      </c>
      <c r="B1272" s="2">
        <v>44296.710543689325</v>
      </c>
      <c r="C1272">
        <v>121001</v>
      </c>
      <c r="D1272">
        <v>182984</v>
      </c>
      <c r="N1272" s="24">
        <v>121652</v>
      </c>
      <c r="O1272" s="28">
        <v>4</v>
      </c>
      <c r="R1272">
        <v>121652</v>
      </c>
      <c r="S1272">
        <v>4</v>
      </c>
    </row>
    <row r="1273" spans="1:19" x14ac:dyDescent="0.3">
      <c r="A1273">
        <v>7031</v>
      </c>
      <c r="B1273" s="2">
        <v>44296.711352750805</v>
      </c>
      <c r="C1273">
        <v>84752</v>
      </c>
      <c r="D1273">
        <v>351192</v>
      </c>
      <c r="N1273" s="24">
        <v>121758</v>
      </c>
      <c r="O1273" s="28">
        <v>28</v>
      </c>
      <c r="R1273">
        <v>121758</v>
      </c>
      <c r="S1273">
        <v>28</v>
      </c>
    </row>
    <row r="1274" spans="1:19" x14ac:dyDescent="0.3">
      <c r="A1274">
        <v>7033</v>
      </c>
      <c r="B1274" s="2">
        <v>44296.713375404528</v>
      </c>
      <c r="C1274">
        <v>129159</v>
      </c>
      <c r="D1274">
        <v>250679</v>
      </c>
      <c r="N1274" s="24">
        <v>121856</v>
      </c>
      <c r="O1274" s="28">
        <v>5</v>
      </c>
      <c r="R1274">
        <v>121856</v>
      </c>
      <c r="S1274">
        <v>5</v>
      </c>
    </row>
    <row r="1275" spans="1:19" x14ac:dyDescent="0.3">
      <c r="A1275">
        <v>7037</v>
      </c>
      <c r="B1275" s="2">
        <v>44296.713375404528</v>
      </c>
      <c r="C1275">
        <v>214645</v>
      </c>
      <c r="D1275">
        <v>4249</v>
      </c>
      <c r="N1275" s="24">
        <v>121858</v>
      </c>
      <c r="O1275" s="28">
        <v>1</v>
      </c>
      <c r="R1275">
        <v>121858</v>
      </c>
      <c r="S1275">
        <v>1</v>
      </c>
    </row>
    <row r="1276" spans="1:19" x14ac:dyDescent="0.3">
      <c r="A1276">
        <v>7041</v>
      </c>
      <c r="B1276" s="2">
        <v>44296.717420711975</v>
      </c>
      <c r="C1276">
        <v>197632</v>
      </c>
      <c r="D1276">
        <v>250679</v>
      </c>
      <c r="N1276" s="24">
        <v>121933</v>
      </c>
      <c r="O1276" s="28">
        <v>4</v>
      </c>
      <c r="R1276">
        <v>121933</v>
      </c>
      <c r="S1276">
        <v>4</v>
      </c>
    </row>
    <row r="1277" spans="1:19" x14ac:dyDescent="0.3">
      <c r="A1277">
        <v>7046</v>
      </c>
      <c r="B1277" s="2">
        <v>44296.719443365699</v>
      </c>
      <c r="C1277">
        <v>345251</v>
      </c>
      <c r="D1277">
        <v>21407</v>
      </c>
      <c r="N1277" s="24">
        <v>122027</v>
      </c>
      <c r="O1277" s="28">
        <v>12</v>
      </c>
      <c r="R1277">
        <v>122027</v>
      </c>
      <c r="S1277">
        <v>12</v>
      </c>
    </row>
    <row r="1278" spans="1:19" x14ac:dyDescent="0.3">
      <c r="A1278">
        <v>7051</v>
      </c>
      <c r="B1278" s="2">
        <v>44296.72</v>
      </c>
      <c r="C1278">
        <v>71751</v>
      </c>
      <c r="D1278">
        <v>170185</v>
      </c>
      <c r="N1278" s="24">
        <v>122240</v>
      </c>
      <c r="O1278" s="28">
        <v>4</v>
      </c>
      <c r="R1278">
        <v>122240</v>
      </c>
      <c r="S1278">
        <v>4</v>
      </c>
    </row>
    <row r="1279" spans="1:19" x14ac:dyDescent="0.3">
      <c r="A1279">
        <v>7055</v>
      </c>
      <c r="B1279" s="2">
        <v>44296.722275080909</v>
      </c>
      <c r="C1279">
        <v>42809</v>
      </c>
      <c r="D1279">
        <v>179296</v>
      </c>
      <c r="N1279" s="24">
        <v>122305</v>
      </c>
      <c r="O1279" s="28">
        <v>2</v>
      </c>
      <c r="R1279">
        <v>122305</v>
      </c>
      <c r="S1279">
        <v>2</v>
      </c>
    </row>
    <row r="1280" spans="1:19" x14ac:dyDescent="0.3">
      <c r="A1280">
        <v>7058</v>
      </c>
      <c r="B1280" s="2">
        <v>44296.722275080909</v>
      </c>
      <c r="C1280">
        <v>332422</v>
      </c>
      <c r="D1280">
        <v>411922</v>
      </c>
      <c r="N1280" s="24">
        <v>122323</v>
      </c>
      <c r="O1280" s="28">
        <v>4</v>
      </c>
      <c r="R1280">
        <v>122323</v>
      </c>
      <c r="S1280">
        <v>4</v>
      </c>
    </row>
    <row r="1281" spans="1:19" x14ac:dyDescent="0.3">
      <c r="A1281">
        <v>7059</v>
      </c>
      <c r="B1281" s="2">
        <v>44296.723084142395</v>
      </c>
      <c r="C1281">
        <v>307414</v>
      </c>
      <c r="D1281">
        <v>445443</v>
      </c>
      <c r="N1281" s="24">
        <v>122427</v>
      </c>
      <c r="O1281" s="28">
        <v>4</v>
      </c>
      <c r="R1281">
        <v>122427</v>
      </c>
      <c r="S1281">
        <v>4</v>
      </c>
    </row>
    <row r="1282" spans="1:19" x14ac:dyDescent="0.3">
      <c r="A1282">
        <v>7064</v>
      </c>
      <c r="B1282" s="2">
        <v>44296.723899044773</v>
      </c>
      <c r="C1282">
        <v>93727</v>
      </c>
      <c r="D1282">
        <v>430472</v>
      </c>
      <c r="N1282" s="24">
        <v>122631</v>
      </c>
      <c r="O1282" s="28">
        <v>2</v>
      </c>
      <c r="R1282">
        <v>122631</v>
      </c>
      <c r="S1282">
        <v>2</v>
      </c>
    </row>
    <row r="1283" spans="1:19" x14ac:dyDescent="0.3">
      <c r="A1283">
        <v>7067</v>
      </c>
      <c r="B1283" s="2">
        <v>44296.727129449842</v>
      </c>
      <c r="C1283">
        <v>343247</v>
      </c>
      <c r="D1283">
        <v>43623</v>
      </c>
      <c r="N1283" s="24">
        <v>122897</v>
      </c>
      <c r="O1283" s="28">
        <v>2</v>
      </c>
      <c r="R1283">
        <v>122897</v>
      </c>
      <c r="S1283">
        <v>2</v>
      </c>
    </row>
    <row r="1284" spans="1:19" x14ac:dyDescent="0.3">
      <c r="A1284">
        <v>7072</v>
      </c>
      <c r="B1284" s="2">
        <v>44296.727533980578</v>
      </c>
      <c r="C1284">
        <v>9859</v>
      </c>
      <c r="D1284">
        <v>411922</v>
      </c>
      <c r="N1284" s="24">
        <v>122902</v>
      </c>
      <c r="O1284" s="28">
        <v>554</v>
      </c>
      <c r="R1284">
        <v>122902</v>
      </c>
      <c r="S1284">
        <v>554</v>
      </c>
    </row>
    <row r="1285" spans="1:19" x14ac:dyDescent="0.3">
      <c r="A1285">
        <v>7076</v>
      </c>
      <c r="B1285" s="2">
        <v>44296.729697561568</v>
      </c>
      <c r="C1285">
        <v>3497</v>
      </c>
      <c r="D1285">
        <v>244574</v>
      </c>
      <c r="N1285" s="24">
        <v>122982</v>
      </c>
      <c r="O1285" s="28">
        <v>308</v>
      </c>
      <c r="R1285">
        <v>122982</v>
      </c>
      <c r="S1285">
        <v>308</v>
      </c>
    </row>
    <row r="1286" spans="1:19" x14ac:dyDescent="0.3">
      <c r="A1286">
        <v>7080</v>
      </c>
      <c r="B1286" s="2">
        <v>44296.730826746425</v>
      </c>
      <c r="C1286">
        <v>287501</v>
      </c>
      <c r="D1286">
        <v>1834</v>
      </c>
      <c r="N1286" s="24">
        <v>123276</v>
      </c>
      <c r="O1286" s="28">
        <v>5</v>
      </c>
      <c r="R1286">
        <v>123276</v>
      </c>
      <c r="S1286">
        <v>5</v>
      </c>
    </row>
    <row r="1287" spans="1:19" x14ac:dyDescent="0.3">
      <c r="A1287">
        <v>7082</v>
      </c>
      <c r="B1287" s="2">
        <v>44296.732388349512</v>
      </c>
      <c r="C1287">
        <v>186504</v>
      </c>
      <c r="D1287">
        <v>466792</v>
      </c>
      <c r="N1287" s="24">
        <v>123413</v>
      </c>
      <c r="O1287" s="28">
        <v>261</v>
      </c>
      <c r="R1287">
        <v>123413</v>
      </c>
      <c r="S1287">
        <v>261</v>
      </c>
    </row>
    <row r="1288" spans="1:19" x14ac:dyDescent="0.3">
      <c r="A1288">
        <v>7087</v>
      </c>
      <c r="B1288" s="2">
        <v>44296.734411003235</v>
      </c>
      <c r="C1288">
        <v>133530</v>
      </c>
      <c r="D1288">
        <v>154256</v>
      </c>
      <c r="N1288" s="24">
        <v>123435</v>
      </c>
      <c r="O1288" s="28">
        <v>1</v>
      </c>
      <c r="R1288">
        <v>123435</v>
      </c>
      <c r="S1288">
        <v>1</v>
      </c>
    </row>
    <row r="1289" spans="1:19" x14ac:dyDescent="0.3">
      <c r="A1289">
        <v>7092</v>
      </c>
      <c r="B1289" s="2">
        <v>44296.736433656959</v>
      </c>
      <c r="C1289">
        <v>68428</v>
      </c>
      <c r="D1289">
        <v>472712</v>
      </c>
      <c r="N1289" s="24">
        <v>123443</v>
      </c>
      <c r="O1289" s="28">
        <v>9</v>
      </c>
      <c r="R1289">
        <v>123443</v>
      </c>
      <c r="S1289">
        <v>9</v>
      </c>
    </row>
    <row r="1290" spans="1:19" x14ac:dyDescent="0.3">
      <c r="A1290">
        <v>7094</v>
      </c>
      <c r="B1290" s="2">
        <v>44296.737242718445</v>
      </c>
      <c r="C1290">
        <v>6552</v>
      </c>
      <c r="D1290">
        <v>118549</v>
      </c>
      <c r="N1290" s="24">
        <v>123584</v>
      </c>
      <c r="O1290" s="28">
        <v>70</v>
      </c>
      <c r="R1290">
        <v>123584</v>
      </c>
      <c r="S1290">
        <v>70</v>
      </c>
    </row>
    <row r="1291" spans="1:19" x14ac:dyDescent="0.3">
      <c r="A1291">
        <v>7099</v>
      </c>
      <c r="B1291" s="2">
        <v>44296.738051779932</v>
      </c>
      <c r="C1291">
        <v>170306</v>
      </c>
      <c r="D1291">
        <v>37644</v>
      </c>
      <c r="N1291" s="24">
        <v>123699</v>
      </c>
      <c r="O1291" s="28">
        <v>1</v>
      </c>
      <c r="R1291">
        <v>123699</v>
      </c>
      <c r="S1291">
        <v>1</v>
      </c>
    </row>
    <row r="1292" spans="1:19" x14ac:dyDescent="0.3">
      <c r="A1292">
        <v>7102</v>
      </c>
      <c r="B1292" s="2">
        <v>44296.740074433663</v>
      </c>
      <c r="C1292">
        <v>94922</v>
      </c>
      <c r="D1292">
        <v>292782</v>
      </c>
      <c r="N1292" s="24">
        <v>123713</v>
      </c>
      <c r="O1292" s="28">
        <v>1</v>
      </c>
      <c r="R1292">
        <v>123713</v>
      </c>
      <c r="S1292">
        <v>1</v>
      </c>
    </row>
    <row r="1293" spans="1:19" x14ac:dyDescent="0.3">
      <c r="A1293">
        <v>7107</v>
      </c>
      <c r="B1293" s="2">
        <v>44296.743310679616</v>
      </c>
      <c r="C1293">
        <v>24427</v>
      </c>
      <c r="D1293">
        <v>104355</v>
      </c>
      <c r="N1293" s="24">
        <v>123720</v>
      </c>
      <c r="O1293" s="28">
        <v>3</v>
      </c>
      <c r="R1293">
        <v>123720</v>
      </c>
      <c r="S1293">
        <v>3</v>
      </c>
    </row>
    <row r="1294" spans="1:19" x14ac:dyDescent="0.3">
      <c r="A1294">
        <v>7110</v>
      </c>
      <c r="B1294" s="2">
        <v>44296.746546925569</v>
      </c>
      <c r="C1294">
        <v>201133</v>
      </c>
      <c r="D1294">
        <v>21760</v>
      </c>
      <c r="N1294" s="24">
        <v>123844</v>
      </c>
      <c r="O1294" s="28">
        <v>11</v>
      </c>
      <c r="R1294">
        <v>123844</v>
      </c>
      <c r="S1294">
        <v>11</v>
      </c>
    </row>
    <row r="1295" spans="1:19" x14ac:dyDescent="0.3">
      <c r="A1295">
        <v>7111</v>
      </c>
      <c r="B1295" s="2">
        <v>44296.751401294503</v>
      </c>
      <c r="C1295">
        <v>115992</v>
      </c>
      <c r="D1295">
        <v>461728</v>
      </c>
      <c r="N1295" s="24">
        <v>123864</v>
      </c>
      <c r="O1295" s="28">
        <v>1</v>
      </c>
      <c r="R1295">
        <v>123864</v>
      </c>
      <c r="S1295">
        <v>1</v>
      </c>
    </row>
    <row r="1296" spans="1:19" x14ac:dyDescent="0.3">
      <c r="A1296">
        <v>7116</v>
      </c>
      <c r="B1296" s="2">
        <v>44296.752952665789</v>
      </c>
      <c r="C1296">
        <v>216225</v>
      </c>
      <c r="D1296">
        <v>230507</v>
      </c>
      <c r="N1296" s="24">
        <v>123952</v>
      </c>
      <c r="O1296" s="28">
        <v>7</v>
      </c>
      <c r="R1296">
        <v>123952</v>
      </c>
      <c r="S1296">
        <v>7</v>
      </c>
    </row>
    <row r="1297" spans="1:19" x14ac:dyDescent="0.3">
      <c r="A1297">
        <v>7118</v>
      </c>
      <c r="B1297" s="2">
        <v>44296.754637540456</v>
      </c>
      <c r="C1297">
        <v>98290</v>
      </c>
      <c r="D1297">
        <v>411922</v>
      </c>
      <c r="N1297" s="24">
        <v>124015</v>
      </c>
      <c r="O1297" s="28">
        <v>10</v>
      </c>
      <c r="R1297">
        <v>124015</v>
      </c>
      <c r="S1297">
        <v>10</v>
      </c>
    </row>
    <row r="1298" spans="1:19" x14ac:dyDescent="0.3">
      <c r="A1298">
        <v>7121</v>
      </c>
      <c r="B1298" s="2">
        <v>44296.756660194173</v>
      </c>
      <c r="C1298">
        <v>56871</v>
      </c>
      <c r="D1298">
        <v>411922</v>
      </c>
      <c r="N1298" s="24">
        <v>124253</v>
      </c>
      <c r="O1298" s="28">
        <v>11</v>
      </c>
      <c r="R1298">
        <v>124253</v>
      </c>
      <c r="S1298">
        <v>11</v>
      </c>
    </row>
    <row r="1299" spans="1:19" x14ac:dyDescent="0.3">
      <c r="A1299">
        <v>7124</v>
      </c>
      <c r="B1299" s="2">
        <v>44296.757064724916</v>
      </c>
      <c r="C1299">
        <v>87427</v>
      </c>
      <c r="D1299">
        <v>442186</v>
      </c>
      <c r="N1299" s="24">
        <v>124360</v>
      </c>
      <c r="O1299" s="28">
        <v>7</v>
      </c>
      <c r="R1299">
        <v>124360</v>
      </c>
      <c r="S1299">
        <v>7</v>
      </c>
    </row>
    <row r="1300" spans="1:19" x14ac:dyDescent="0.3">
      <c r="A1300">
        <v>7127</v>
      </c>
      <c r="B1300" s="2">
        <v>44296.75787378641</v>
      </c>
      <c r="C1300">
        <v>176130</v>
      </c>
      <c r="D1300">
        <v>182984</v>
      </c>
      <c r="N1300" s="24">
        <v>124624</v>
      </c>
      <c r="O1300" s="28">
        <v>7</v>
      </c>
      <c r="R1300">
        <v>124624</v>
      </c>
      <c r="S1300">
        <v>7</v>
      </c>
    </row>
    <row r="1301" spans="1:19" x14ac:dyDescent="0.3">
      <c r="A1301">
        <v>7130</v>
      </c>
      <c r="B1301" s="2">
        <v>44296.758682847896</v>
      </c>
      <c r="C1301">
        <v>289224</v>
      </c>
      <c r="D1301">
        <v>62570</v>
      </c>
      <c r="N1301" s="24">
        <v>124632</v>
      </c>
      <c r="O1301" s="28">
        <v>2</v>
      </c>
      <c r="R1301">
        <v>124632</v>
      </c>
      <c r="S1301">
        <v>2</v>
      </c>
    </row>
    <row r="1302" spans="1:19" x14ac:dyDescent="0.3">
      <c r="A1302">
        <v>7132</v>
      </c>
      <c r="B1302" s="2">
        <v>44296.760300970876</v>
      </c>
      <c r="C1302">
        <v>30862</v>
      </c>
      <c r="D1302">
        <v>76405</v>
      </c>
      <c r="N1302" s="24">
        <v>124696</v>
      </c>
      <c r="O1302" s="28">
        <v>2</v>
      </c>
      <c r="R1302">
        <v>124696</v>
      </c>
      <c r="S1302">
        <v>2</v>
      </c>
    </row>
    <row r="1303" spans="1:19" x14ac:dyDescent="0.3">
      <c r="A1303">
        <v>7134</v>
      </c>
      <c r="B1303" s="2">
        <v>44296.762323624593</v>
      </c>
      <c r="C1303">
        <v>69595</v>
      </c>
      <c r="D1303">
        <v>179668</v>
      </c>
      <c r="N1303" s="24">
        <v>124786</v>
      </c>
      <c r="O1303" s="28">
        <v>12</v>
      </c>
      <c r="R1303">
        <v>124786</v>
      </c>
      <c r="S1303">
        <v>12</v>
      </c>
    </row>
    <row r="1304" spans="1:19" x14ac:dyDescent="0.3">
      <c r="A1304">
        <v>7135</v>
      </c>
      <c r="B1304" s="2">
        <v>44296.76636893204</v>
      </c>
      <c r="C1304">
        <v>276427</v>
      </c>
      <c r="D1304">
        <v>380039</v>
      </c>
      <c r="N1304" s="24">
        <v>124881</v>
      </c>
      <c r="O1304" s="28">
        <v>13</v>
      </c>
      <c r="R1304">
        <v>124881</v>
      </c>
      <c r="S1304">
        <v>13</v>
      </c>
    </row>
    <row r="1305" spans="1:19" x14ac:dyDescent="0.3">
      <c r="A1305">
        <v>7138</v>
      </c>
      <c r="B1305" s="2">
        <v>44296.768391585763</v>
      </c>
      <c r="C1305">
        <v>246525</v>
      </c>
      <c r="D1305">
        <v>347393</v>
      </c>
      <c r="N1305" s="24">
        <v>124978</v>
      </c>
      <c r="O1305" s="28">
        <v>1</v>
      </c>
      <c r="R1305">
        <v>124978</v>
      </c>
      <c r="S1305">
        <v>1</v>
      </c>
    </row>
    <row r="1306" spans="1:19" x14ac:dyDescent="0.3">
      <c r="A1306">
        <v>7142</v>
      </c>
      <c r="B1306" s="2">
        <v>44296.77081877023</v>
      </c>
      <c r="C1306">
        <v>42352</v>
      </c>
      <c r="D1306">
        <v>411922</v>
      </c>
      <c r="N1306" s="24">
        <v>125006</v>
      </c>
      <c r="O1306" s="28">
        <v>33</v>
      </c>
      <c r="R1306">
        <v>125006</v>
      </c>
      <c r="S1306">
        <v>33</v>
      </c>
    </row>
    <row r="1307" spans="1:19" x14ac:dyDescent="0.3">
      <c r="A1307">
        <v>7146</v>
      </c>
      <c r="B1307" s="2">
        <v>44296.771627831717</v>
      </c>
      <c r="C1307">
        <v>5053</v>
      </c>
      <c r="D1307">
        <v>250679</v>
      </c>
      <c r="N1307" s="24">
        <v>125063</v>
      </c>
      <c r="O1307" s="28">
        <v>2</v>
      </c>
      <c r="R1307">
        <v>125063</v>
      </c>
      <c r="S1307">
        <v>2</v>
      </c>
    </row>
    <row r="1308" spans="1:19" x14ac:dyDescent="0.3">
      <c r="A1308">
        <v>7151</v>
      </c>
      <c r="B1308" s="2">
        <v>44296.772666666664</v>
      </c>
      <c r="C1308">
        <v>31825</v>
      </c>
      <c r="D1308">
        <v>250679</v>
      </c>
      <c r="N1308" s="24">
        <v>125091</v>
      </c>
      <c r="O1308" s="28">
        <v>19</v>
      </c>
      <c r="R1308">
        <v>125091</v>
      </c>
      <c r="S1308">
        <v>19</v>
      </c>
    </row>
    <row r="1309" spans="1:19" x14ac:dyDescent="0.3">
      <c r="A1309">
        <v>7155</v>
      </c>
      <c r="B1309" s="2">
        <v>44296.774055016183</v>
      </c>
      <c r="C1309">
        <v>295785</v>
      </c>
      <c r="D1309">
        <v>432868</v>
      </c>
      <c r="N1309" s="24">
        <v>125147</v>
      </c>
      <c r="O1309" s="28">
        <v>1</v>
      </c>
      <c r="R1309">
        <v>125147</v>
      </c>
      <c r="S1309">
        <v>1</v>
      </c>
    </row>
    <row r="1310" spans="1:19" x14ac:dyDescent="0.3">
      <c r="A1310">
        <v>7156</v>
      </c>
      <c r="B1310" s="2">
        <v>44296.774459546927</v>
      </c>
      <c r="C1310">
        <v>195424</v>
      </c>
      <c r="D1310">
        <v>309553</v>
      </c>
      <c r="N1310" s="24">
        <v>125190</v>
      </c>
      <c r="O1310" s="28">
        <v>5</v>
      </c>
      <c r="R1310">
        <v>125190</v>
      </c>
      <c r="S1310">
        <v>5</v>
      </c>
    </row>
    <row r="1311" spans="1:19" x14ac:dyDescent="0.3">
      <c r="A1311">
        <v>7158</v>
      </c>
      <c r="B1311" s="2">
        <v>44296.77486407767</v>
      </c>
      <c r="C1311">
        <v>88021</v>
      </c>
      <c r="D1311">
        <v>22056</v>
      </c>
      <c r="N1311" s="24">
        <v>125262</v>
      </c>
      <c r="O1311" s="28">
        <v>35</v>
      </c>
      <c r="R1311">
        <v>125262</v>
      </c>
      <c r="S1311">
        <v>35</v>
      </c>
    </row>
    <row r="1312" spans="1:19" x14ac:dyDescent="0.3">
      <c r="A1312">
        <v>7160</v>
      </c>
      <c r="B1312" s="2">
        <v>44296.775673139156</v>
      </c>
      <c r="C1312">
        <v>209435</v>
      </c>
      <c r="D1312">
        <v>60239</v>
      </c>
      <c r="N1312" s="24">
        <v>125380</v>
      </c>
      <c r="O1312" s="28">
        <v>5</v>
      </c>
      <c r="R1312">
        <v>125380</v>
      </c>
      <c r="S1312">
        <v>5</v>
      </c>
    </row>
    <row r="1313" spans="1:19" x14ac:dyDescent="0.3">
      <c r="A1313">
        <v>7161</v>
      </c>
      <c r="B1313" s="2">
        <v>44296.778504854366</v>
      </c>
      <c r="C1313">
        <v>222820</v>
      </c>
      <c r="D1313">
        <v>411922</v>
      </c>
      <c r="N1313" s="24">
        <v>125461</v>
      </c>
      <c r="O1313" s="28">
        <v>9</v>
      </c>
      <c r="R1313">
        <v>125461</v>
      </c>
      <c r="S1313">
        <v>9</v>
      </c>
    </row>
    <row r="1314" spans="1:19" x14ac:dyDescent="0.3">
      <c r="A1314">
        <v>7165</v>
      </c>
      <c r="B1314" s="2">
        <v>44296.781336569577</v>
      </c>
      <c r="C1314">
        <v>247917</v>
      </c>
      <c r="D1314">
        <v>182191</v>
      </c>
      <c r="N1314" s="24">
        <v>125514</v>
      </c>
      <c r="O1314" s="28">
        <v>6</v>
      </c>
      <c r="R1314">
        <v>125514</v>
      </c>
      <c r="S1314">
        <v>6</v>
      </c>
    </row>
    <row r="1315" spans="1:19" x14ac:dyDescent="0.3">
      <c r="A1315">
        <v>7170</v>
      </c>
      <c r="B1315" s="2">
        <v>44296.781741100327</v>
      </c>
      <c r="C1315">
        <v>326273</v>
      </c>
      <c r="D1315">
        <v>411922</v>
      </c>
      <c r="N1315" s="24">
        <v>125536</v>
      </c>
      <c r="O1315" s="28">
        <v>6</v>
      </c>
      <c r="R1315">
        <v>125536</v>
      </c>
      <c r="S1315">
        <v>6</v>
      </c>
    </row>
    <row r="1316" spans="1:19" x14ac:dyDescent="0.3">
      <c r="A1316">
        <v>7172</v>
      </c>
      <c r="B1316" s="2">
        <v>44296.785381877024</v>
      </c>
      <c r="C1316">
        <v>67536</v>
      </c>
      <c r="D1316">
        <v>233494</v>
      </c>
      <c r="N1316" s="24">
        <v>125562</v>
      </c>
      <c r="O1316" s="28">
        <v>2</v>
      </c>
      <c r="R1316">
        <v>125562</v>
      </c>
      <c r="S1316">
        <v>2</v>
      </c>
    </row>
    <row r="1317" spans="1:19" x14ac:dyDescent="0.3">
      <c r="A1317">
        <v>7176</v>
      </c>
      <c r="B1317" s="2">
        <v>44296.785973693048</v>
      </c>
      <c r="C1317">
        <v>208866</v>
      </c>
      <c r="D1317">
        <v>148630</v>
      </c>
      <c r="N1317" s="24">
        <v>125645</v>
      </c>
      <c r="O1317" s="28">
        <v>2</v>
      </c>
      <c r="R1317">
        <v>125645</v>
      </c>
      <c r="S1317">
        <v>2</v>
      </c>
    </row>
    <row r="1318" spans="1:19" x14ac:dyDescent="0.3">
      <c r="A1318">
        <v>7180</v>
      </c>
      <c r="B1318" s="2">
        <v>44296.789427184463</v>
      </c>
      <c r="C1318">
        <v>164677</v>
      </c>
      <c r="D1318">
        <v>458081</v>
      </c>
      <c r="N1318" s="24">
        <v>125801</v>
      </c>
      <c r="O1318" s="28">
        <v>1</v>
      </c>
      <c r="R1318">
        <v>125801</v>
      </c>
      <c r="S1318">
        <v>1</v>
      </c>
    </row>
    <row r="1319" spans="1:19" x14ac:dyDescent="0.3">
      <c r="A1319">
        <v>7183</v>
      </c>
      <c r="B1319" s="2">
        <v>44296.789427184471</v>
      </c>
      <c r="C1319">
        <v>309944</v>
      </c>
      <c r="D1319">
        <v>411922</v>
      </c>
      <c r="N1319" s="24">
        <v>125829</v>
      </c>
      <c r="O1319" s="28">
        <v>2</v>
      </c>
      <c r="R1319">
        <v>125829</v>
      </c>
      <c r="S1319">
        <v>2</v>
      </c>
    </row>
    <row r="1320" spans="1:19" x14ac:dyDescent="0.3">
      <c r="A1320">
        <v>7186</v>
      </c>
      <c r="B1320" s="2">
        <v>44296.789831715214</v>
      </c>
      <c r="C1320">
        <v>270227</v>
      </c>
      <c r="D1320">
        <v>130005</v>
      </c>
      <c r="N1320" s="24">
        <v>126090</v>
      </c>
      <c r="O1320" s="28">
        <v>7</v>
      </c>
      <c r="R1320">
        <v>126090</v>
      </c>
      <c r="S1320">
        <v>7</v>
      </c>
    </row>
    <row r="1321" spans="1:19" x14ac:dyDescent="0.3">
      <c r="A1321">
        <v>7191</v>
      </c>
      <c r="B1321" s="2">
        <v>44296.792663430424</v>
      </c>
      <c r="C1321">
        <v>95833</v>
      </c>
      <c r="D1321">
        <v>105352</v>
      </c>
      <c r="N1321" s="24">
        <v>126107</v>
      </c>
      <c r="O1321" s="28">
        <v>5</v>
      </c>
      <c r="R1321">
        <v>126107</v>
      </c>
      <c r="S1321">
        <v>5</v>
      </c>
    </row>
    <row r="1322" spans="1:19" x14ac:dyDescent="0.3">
      <c r="A1322">
        <v>7194</v>
      </c>
      <c r="B1322" s="2">
        <v>44296.793333333335</v>
      </c>
      <c r="C1322">
        <v>60000</v>
      </c>
      <c r="D1322">
        <v>411922</v>
      </c>
      <c r="N1322" s="24">
        <v>126227</v>
      </c>
      <c r="O1322" s="28">
        <v>2</v>
      </c>
      <c r="R1322">
        <v>126227</v>
      </c>
      <c r="S1322">
        <v>2</v>
      </c>
    </row>
    <row r="1323" spans="1:19" x14ac:dyDescent="0.3">
      <c r="A1323">
        <v>7195</v>
      </c>
      <c r="B1323" s="2">
        <v>44296.796304207121</v>
      </c>
      <c r="C1323">
        <v>326974</v>
      </c>
      <c r="D1323">
        <v>182191</v>
      </c>
      <c r="N1323" s="24">
        <v>126268</v>
      </c>
      <c r="O1323" s="28">
        <v>1</v>
      </c>
      <c r="R1323">
        <v>126268</v>
      </c>
      <c r="S1323">
        <v>1</v>
      </c>
    </row>
    <row r="1324" spans="1:19" x14ac:dyDescent="0.3">
      <c r="A1324">
        <v>7199</v>
      </c>
      <c r="B1324" s="2">
        <v>44296.797265541551</v>
      </c>
      <c r="C1324">
        <v>140549</v>
      </c>
      <c r="D1324">
        <v>182984</v>
      </c>
      <c r="N1324" s="24">
        <v>126317</v>
      </c>
      <c r="O1324" s="28">
        <v>2</v>
      </c>
      <c r="R1324">
        <v>126317</v>
      </c>
      <c r="S1324">
        <v>2</v>
      </c>
    </row>
    <row r="1325" spans="1:19" x14ac:dyDescent="0.3">
      <c r="A1325">
        <v>7201</v>
      </c>
      <c r="B1325" s="2">
        <v>44296.79873139158</v>
      </c>
      <c r="C1325">
        <v>219060</v>
      </c>
      <c r="D1325">
        <v>158978</v>
      </c>
      <c r="N1325" s="24">
        <v>126396</v>
      </c>
      <c r="O1325" s="28">
        <v>15</v>
      </c>
      <c r="R1325">
        <v>126396</v>
      </c>
      <c r="S1325">
        <v>15</v>
      </c>
    </row>
    <row r="1326" spans="1:19" x14ac:dyDescent="0.3">
      <c r="A1326">
        <v>7203</v>
      </c>
      <c r="B1326" s="2">
        <v>44296.799135922331</v>
      </c>
      <c r="C1326">
        <v>12350</v>
      </c>
      <c r="D1326">
        <v>461611</v>
      </c>
      <c r="N1326" s="24">
        <v>126642</v>
      </c>
      <c r="O1326" s="28">
        <v>30</v>
      </c>
      <c r="R1326">
        <v>126642</v>
      </c>
      <c r="S1326">
        <v>30</v>
      </c>
    </row>
    <row r="1327" spans="1:19" x14ac:dyDescent="0.3">
      <c r="A1327">
        <v>7208</v>
      </c>
      <c r="B1327" s="2">
        <v>44296.800999999999</v>
      </c>
      <c r="C1327">
        <v>326610</v>
      </c>
      <c r="D1327">
        <v>245484</v>
      </c>
      <c r="N1327" s="24">
        <v>126954</v>
      </c>
      <c r="O1327" s="28">
        <v>11</v>
      </c>
      <c r="R1327">
        <v>126954</v>
      </c>
      <c r="S1327">
        <v>11</v>
      </c>
    </row>
    <row r="1328" spans="1:19" x14ac:dyDescent="0.3">
      <c r="A1328">
        <v>7213</v>
      </c>
      <c r="B1328" s="2">
        <v>44296.801563106797</v>
      </c>
      <c r="C1328">
        <v>64867</v>
      </c>
      <c r="D1328">
        <v>36482</v>
      </c>
      <c r="N1328" s="24">
        <v>127055</v>
      </c>
      <c r="O1328" s="28">
        <v>29</v>
      </c>
      <c r="R1328">
        <v>127055</v>
      </c>
      <c r="S1328">
        <v>29</v>
      </c>
    </row>
    <row r="1329" spans="1:19" x14ac:dyDescent="0.3">
      <c r="A1329">
        <v>7218</v>
      </c>
      <c r="B1329" s="2">
        <v>44296.805608414237</v>
      </c>
      <c r="C1329">
        <v>95562</v>
      </c>
      <c r="D1329">
        <v>230507</v>
      </c>
      <c r="N1329" s="24">
        <v>127233</v>
      </c>
      <c r="O1329" s="28">
        <v>98</v>
      </c>
      <c r="R1329">
        <v>127233</v>
      </c>
      <c r="S1329">
        <v>98</v>
      </c>
    </row>
    <row r="1330" spans="1:19" x14ac:dyDescent="0.3">
      <c r="A1330">
        <v>7221</v>
      </c>
      <c r="B1330" s="2">
        <v>44296.806822006467</v>
      </c>
      <c r="C1330">
        <v>57046</v>
      </c>
      <c r="D1330">
        <v>343712</v>
      </c>
      <c r="N1330" s="24">
        <v>127628</v>
      </c>
      <c r="O1330" s="28">
        <v>1</v>
      </c>
      <c r="R1330">
        <v>127628</v>
      </c>
      <c r="S1330">
        <v>1</v>
      </c>
    </row>
    <row r="1331" spans="1:19" x14ac:dyDescent="0.3">
      <c r="A1331">
        <v>7223</v>
      </c>
      <c r="B1331" s="2">
        <v>44296.814912621354</v>
      </c>
      <c r="C1331">
        <v>336913</v>
      </c>
      <c r="D1331">
        <v>189009</v>
      </c>
      <c r="N1331" s="24">
        <v>127699</v>
      </c>
      <c r="O1331" s="28">
        <v>4</v>
      </c>
      <c r="R1331">
        <v>127699</v>
      </c>
      <c r="S1331">
        <v>4</v>
      </c>
    </row>
    <row r="1332" spans="1:19" x14ac:dyDescent="0.3">
      <c r="A1332">
        <v>7224</v>
      </c>
      <c r="B1332" s="2">
        <v>44296.816126213598</v>
      </c>
      <c r="C1332">
        <v>104705</v>
      </c>
      <c r="D1332">
        <v>158978</v>
      </c>
      <c r="N1332" s="24">
        <v>127940</v>
      </c>
      <c r="O1332" s="28">
        <v>10</v>
      </c>
      <c r="R1332">
        <v>127940</v>
      </c>
      <c r="S1332">
        <v>10</v>
      </c>
    </row>
    <row r="1333" spans="1:19" x14ac:dyDescent="0.3">
      <c r="A1333">
        <v>7227</v>
      </c>
      <c r="B1333" s="2">
        <v>44296.816248054442</v>
      </c>
      <c r="C1333">
        <v>343421</v>
      </c>
      <c r="D1333">
        <v>4199</v>
      </c>
      <c r="N1333" s="24">
        <v>128037</v>
      </c>
      <c r="O1333" s="28">
        <v>1</v>
      </c>
      <c r="R1333">
        <v>128037</v>
      </c>
      <c r="S1333">
        <v>1</v>
      </c>
    </row>
    <row r="1334" spans="1:19" x14ac:dyDescent="0.3">
      <c r="A1334">
        <v>7230</v>
      </c>
      <c r="B1334" s="2">
        <v>44296.830284789641</v>
      </c>
      <c r="C1334">
        <v>1313</v>
      </c>
      <c r="D1334">
        <v>88863</v>
      </c>
      <c r="N1334" s="24">
        <v>128443</v>
      </c>
      <c r="O1334" s="28">
        <v>5</v>
      </c>
      <c r="R1334">
        <v>128443</v>
      </c>
      <c r="S1334">
        <v>5</v>
      </c>
    </row>
    <row r="1335" spans="1:19" x14ac:dyDescent="0.3">
      <c r="A1335">
        <v>7232</v>
      </c>
      <c r="B1335" s="2">
        <v>44296.833765678886</v>
      </c>
      <c r="C1335">
        <v>194744</v>
      </c>
      <c r="D1335">
        <v>149755</v>
      </c>
      <c r="N1335" s="24">
        <v>128523</v>
      </c>
      <c r="O1335" s="28">
        <v>251</v>
      </c>
      <c r="R1335">
        <v>128523</v>
      </c>
      <c r="S1335">
        <v>251</v>
      </c>
    </row>
    <row r="1336" spans="1:19" x14ac:dyDescent="0.3">
      <c r="A1336">
        <v>7237</v>
      </c>
      <c r="B1336" s="2">
        <v>44296.833887752924</v>
      </c>
      <c r="C1336">
        <v>61083</v>
      </c>
      <c r="D1336">
        <v>411922</v>
      </c>
      <c r="N1336" s="24">
        <v>128545</v>
      </c>
      <c r="O1336" s="28">
        <v>5</v>
      </c>
      <c r="R1336">
        <v>128545</v>
      </c>
      <c r="S1336">
        <v>5</v>
      </c>
    </row>
    <row r="1337" spans="1:19" x14ac:dyDescent="0.3">
      <c r="A1337">
        <v>7240</v>
      </c>
      <c r="B1337" s="2">
        <v>44296.839184466015</v>
      </c>
      <c r="C1337">
        <v>57930</v>
      </c>
      <c r="D1337">
        <v>224856</v>
      </c>
      <c r="N1337" s="24">
        <v>128664</v>
      </c>
      <c r="O1337" s="28">
        <v>4</v>
      </c>
      <c r="R1337">
        <v>128664</v>
      </c>
      <c r="S1337">
        <v>4</v>
      </c>
    </row>
    <row r="1338" spans="1:19" x14ac:dyDescent="0.3">
      <c r="A1338">
        <v>7242</v>
      </c>
      <c r="B1338" s="2">
        <v>44296.844386120181</v>
      </c>
      <c r="C1338">
        <v>51909</v>
      </c>
      <c r="D1338">
        <v>397390</v>
      </c>
      <c r="N1338" s="24">
        <v>128701</v>
      </c>
      <c r="O1338" s="28">
        <v>33</v>
      </c>
      <c r="R1338">
        <v>128701</v>
      </c>
      <c r="S1338">
        <v>33</v>
      </c>
    </row>
    <row r="1339" spans="1:19" x14ac:dyDescent="0.3">
      <c r="A1339">
        <v>7243</v>
      </c>
      <c r="B1339" s="2">
        <v>44296.850795007173</v>
      </c>
      <c r="C1339">
        <v>299891</v>
      </c>
      <c r="D1339">
        <v>411922</v>
      </c>
      <c r="N1339" s="24">
        <v>128898</v>
      </c>
      <c r="O1339" s="28">
        <v>4</v>
      </c>
      <c r="R1339">
        <v>128898</v>
      </c>
      <c r="S1339">
        <v>4</v>
      </c>
    </row>
    <row r="1340" spans="1:19" x14ac:dyDescent="0.3">
      <c r="A1340">
        <v>7245</v>
      </c>
      <c r="B1340" s="2">
        <v>44296.852778710287</v>
      </c>
      <c r="C1340">
        <v>198742</v>
      </c>
      <c r="D1340">
        <v>180863</v>
      </c>
      <c r="N1340" s="24">
        <v>128923</v>
      </c>
      <c r="O1340" s="28">
        <v>1</v>
      </c>
      <c r="R1340">
        <v>128923</v>
      </c>
      <c r="S1340">
        <v>1</v>
      </c>
    </row>
    <row r="1341" spans="1:19" x14ac:dyDescent="0.3">
      <c r="A1341">
        <v>7247</v>
      </c>
      <c r="B1341" s="2">
        <v>44296.853747572815</v>
      </c>
      <c r="C1341">
        <v>144200</v>
      </c>
      <c r="D1341">
        <v>409782</v>
      </c>
      <c r="N1341" s="24">
        <v>128932</v>
      </c>
      <c r="O1341" s="28">
        <v>3</v>
      </c>
      <c r="R1341">
        <v>128932</v>
      </c>
      <c r="S1341">
        <v>3</v>
      </c>
    </row>
    <row r="1342" spans="1:19" x14ac:dyDescent="0.3">
      <c r="A1342">
        <v>7251</v>
      </c>
      <c r="B1342" s="2">
        <v>44296.858601941742</v>
      </c>
      <c r="C1342">
        <v>60933</v>
      </c>
      <c r="D1342">
        <v>411922</v>
      </c>
      <c r="N1342" s="24">
        <v>128969</v>
      </c>
      <c r="O1342" s="28">
        <v>31</v>
      </c>
      <c r="R1342">
        <v>128969</v>
      </c>
      <c r="S1342">
        <v>31</v>
      </c>
    </row>
    <row r="1343" spans="1:19" x14ac:dyDescent="0.3">
      <c r="A1343">
        <v>7254</v>
      </c>
      <c r="B1343" s="2">
        <v>44296.862697225864</v>
      </c>
      <c r="C1343">
        <v>319408</v>
      </c>
      <c r="D1343">
        <v>24164</v>
      </c>
      <c r="N1343" s="24">
        <v>129069</v>
      </c>
      <c r="O1343" s="28">
        <v>2</v>
      </c>
      <c r="R1343">
        <v>129069</v>
      </c>
      <c r="S1343">
        <v>2</v>
      </c>
    </row>
    <row r="1344" spans="1:19" x14ac:dyDescent="0.3">
      <c r="A1344">
        <v>7257</v>
      </c>
      <c r="B1344" s="2">
        <v>44296.863456310675</v>
      </c>
      <c r="C1344">
        <v>116645</v>
      </c>
      <c r="D1344">
        <v>88863</v>
      </c>
      <c r="N1344" s="24">
        <v>129074</v>
      </c>
      <c r="O1344" s="28">
        <v>4</v>
      </c>
      <c r="R1344">
        <v>129074</v>
      </c>
      <c r="S1344">
        <v>4</v>
      </c>
    </row>
    <row r="1345" spans="1:19" x14ac:dyDescent="0.3">
      <c r="A1345">
        <v>7259</v>
      </c>
      <c r="B1345" s="2">
        <v>44296.863860841426</v>
      </c>
      <c r="C1345">
        <v>320117</v>
      </c>
      <c r="D1345">
        <v>158978</v>
      </c>
      <c r="N1345" s="24">
        <v>129092</v>
      </c>
      <c r="O1345" s="28">
        <v>2</v>
      </c>
      <c r="R1345">
        <v>129092</v>
      </c>
      <c r="S1345">
        <v>2</v>
      </c>
    </row>
    <row r="1346" spans="1:19" x14ac:dyDescent="0.3">
      <c r="A1346">
        <v>7262</v>
      </c>
      <c r="B1346" s="2">
        <v>44296.865138706627</v>
      </c>
      <c r="C1346">
        <v>292499</v>
      </c>
      <c r="D1346">
        <v>250679</v>
      </c>
      <c r="N1346" s="24">
        <v>129121</v>
      </c>
      <c r="O1346" s="28">
        <v>6</v>
      </c>
      <c r="R1346">
        <v>129121</v>
      </c>
      <c r="S1346">
        <v>6</v>
      </c>
    </row>
    <row r="1347" spans="1:19" x14ac:dyDescent="0.3">
      <c r="A1347">
        <v>7265</v>
      </c>
      <c r="B1347" s="2">
        <v>44296.867906148873</v>
      </c>
      <c r="C1347">
        <v>116098</v>
      </c>
      <c r="D1347">
        <v>347393</v>
      </c>
      <c r="N1347" s="24">
        <v>129210</v>
      </c>
      <c r="O1347" s="28">
        <v>300</v>
      </c>
      <c r="R1347">
        <v>129210</v>
      </c>
      <c r="S1347">
        <v>300</v>
      </c>
    </row>
    <row r="1348" spans="1:19" x14ac:dyDescent="0.3">
      <c r="A1348">
        <v>7270</v>
      </c>
      <c r="B1348" s="2">
        <v>44296.870906704913</v>
      </c>
      <c r="C1348">
        <v>221671</v>
      </c>
      <c r="D1348">
        <v>467908</v>
      </c>
      <c r="N1348" s="24">
        <v>129346</v>
      </c>
      <c r="O1348" s="28">
        <v>2</v>
      </c>
      <c r="R1348">
        <v>129346</v>
      </c>
      <c r="S1348">
        <v>2</v>
      </c>
    </row>
    <row r="1349" spans="1:19" x14ac:dyDescent="0.3">
      <c r="A1349">
        <v>7273</v>
      </c>
      <c r="B1349" s="2">
        <v>44296.871142394819</v>
      </c>
      <c r="C1349">
        <v>287307</v>
      </c>
      <c r="D1349">
        <v>173184</v>
      </c>
      <c r="N1349" s="24">
        <v>129366</v>
      </c>
      <c r="O1349" s="28">
        <v>1</v>
      </c>
      <c r="R1349">
        <v>129366</v>
      </c>
      <c r="S1349">
        <v>1</v>
      </c>
    </row>
    <row r="1350" spans="1:19" x14ac:dyDescent="0.3">
      <c r="A1350">
        <v>7278</v>
      </c>
      <c r="B1350" s="2">
        <v>44296.879421369063</v>
      </c>
      <c r="C1350">
        <v>195424</v>
      </c>
      <c r="D1350">
        <v>455878</v>
      </c>
      <c r="N1350" s="24">
        <v>129387</v>
      </c>
      <c r="O1350" s="28">
        <v>2</v>
      </c>
      <c r="R1350">
        <v>129387</v>
      </c>
      <c r="S1350">
        <v>2</v>
      </c>
    </row>
    <row r="1351" spans="1:19" x14ac:dyDescent="0.3">
      <c r="A1351">
        <v>7279</v>
      </c>
      <c r="B1351" s="2">
        <v>44296.883278317153</v>
      </c>
      <c r="C1351">
        <v>246528</v>
      </c>
      <c r="D1351">
        <v>114057</v>
      </c>
      <c r="N1351" s="24">
        <v>129410</v>
      </c>
      <c r="O1351" s="28">
        <v>18</v>
      </c>
      <c r="R1351">
        <v>129410</v>
      </c>
      <c r="S1351">
        <v>18</v>
      </c>
    </row>
    <row r="1352" spans="1:19" x14ac:dyDescent="0.3">
      <c r="A1352">
        <v>7283</v>
      </c>
      <c r="B1352" s="2">
        <v>44296.891773462783</v>
      </c>
      <c r="C1352">
        <v>101418</v>
      </c>
      <c r="D1352">
        <v>153893</v>
      </c>
      <c r="N1352" s="24">
        <v>129507</v>
      </c>
      <c r="O1352" s="28">
        <v>1</v>
      </c>
      <c r="R1352">
        <v>129507</v>
      </c>
      <c r="S1352">
        <v>1</v>
      </c>
    </row>
    <row r="1353" spans="1:19" x14ac:dyDescent="0.3">
      <c r="A1353">
        <v>7287</v>
      </c>
      <c r="B1353" s="2">
        <v>44296.895414239487</v>
      </c>
      <c r="C1353">
        <v>324499</v>
      </c>
      <c r="D1353">
        <v>246641</v>
      </c>
      <c r="N1353" s="24">
        <v>129610</v>
      </c>
      <c r="O1353" s="28">
        <v>3</v>
      </c>
      <c r="R1353">
        <v>129610</v>
      </c>
      <c r="S1353">
        <v>3</v>
      </c>
    </row>
    <row r="1354" spans="1:19" x14ac:dyDescent="0.3">
      <c r="A1354">
        <v>7292</v>
      </c>
      <c r="B1354" s="2">
        <v>44296.89824595469</v>
      </c>
      <c r="C1354">
        <v>333203</v>
      </c>
      <c r="D1354">
        <v>82901</v>
      </c>
      <c r="N1354" s="24">
        <v>129878</v>
      </c>
      <c r="O1354" s="28">
        <v>7</v>
      </c>
      <c r="R1354">
        <v>129878</v>
      </c>
      <c r="S1354">
        <v>7</v>
      </c>
    </row>
    <row r="1355" spans="1:19" x14ac:dyDescent="0.3">
      <c r="A1355">
        <v>7297</v>
      </c>
      <c r="B1355" s="2">
        <v>44296.913333333338</v>
      </c>
      <c r="C1355">
        <v>209276</v>
      </c>
      <c r="D1355">
        <v>118549</v>
      </c>
      <c r="N1355" s="24">
        <v>129897</v>
      </c>
      <c r="O1355" s="28">
        <v>11</v>
      </c>
      <c r="R1355">
        <v>129897</v>
      </c>
      <c r="S1355">
        <v>11</v>
      </c>
    </row>
    <row r="1356" spans="1:19" x14ac:dyDescent="0.3">
      <c r="A1356">
        <v>7300</v>
      </c>
      <c r="B1356" s="2">
        <v>44296.914426099429</v>
      </c>
      <c r="C1356">
        <v>286631</v>
      </c>
      <c r="D1356">
        <v>351192</v>
      </c>
      <c r="N1356" s="24">
        <v>129946</v>
      </c>
      <c r="O1356" s="28">
        <v>3</v>
      </c>
      <c r="R1356">
        <v>129946</v>
      </c>
      <c r="S1356">
        <v>3</v>
      </c>
    </row>
    <row r="1357" spans="1:19" x14ac:dyDescent="0.3">
      <c r="A1357">
        <v>7303</v>
      </c>
      <c r="B1357" s="2">
        <v>44296.916989654223</v>
      </c>
      <c r="C1357">
        <v>30046</v>
      </c>
      <c r="D1357">
        <v>95024</v>
      </c>
      <c r="N1357" s="24">
        <v>130005</v>
      </c>
      <c r="O1357" s="28">
        <v>36</v>
      </c>
      <c r="R1357">
        <v>130005</v>
      </c>
      <c r="S1357">
        <v>36</v>
      </c>
    </row>
    <row r="1358" spans="1:19" x14ac:dyDescent="0.3">
      <c r="A1358">
        <v>7307</v>
      </c>
      <c r="B1358" s="2">
        <v>44296.918067961167</v>
      </c>
      <c r="C1358">
        <v>328442</v>
      </c>
      <c r="D1358">
        <v>158978</v>
      </c>
      <c r="N1358" s="24">
        <v>130026</v>
      </c>
      <c r="O1358" s="28">
        <v>4</v>
      </c>
      <c r="R1358">
        <v>130026</v>
      </c>
      <c r="S1358">
        <v>4</v>
      </c>
    </row>
    <row r="1359" spans="1:19" x14ac:dyDescent="0.3">
      <c r="A1359">
        <v>7312</v>
      </c>
      <c r="B1359" s="2">
        <v>44296.919370097967</v>
      </c>
      <c r="C1359">
        <v>150466</v>
      </c>
      <c r="D1359">
        <v>227775</v>
      </c>
      <c r="N1359" s="24">
        <v>130031</v>
      </c>
      <c r="O1359" s="28">
        <v>17</v>
      </c>
      <c r="R1359">
        <v>130031</v>
      </c>
      <c r="S1359">
        <v>17</v>
      </c>
    </row>
    <row r="1360" spans="1:19" x14ac:dyDescent="0.3">
      <c r="A1360">
        <v>7315</v>
      </c>
      <c r="B1360" s="2">
        <v>44296.922360911893</v>
      </c>
      <c r="C1360">
        <v>49183</v>
      </c>
      <c r="D1360">
        <v>347008</v>
      </c>
      <c r="N1360" s="24">
        <v>130155</v>
      </c>
      <c r="O1360" s="28">
        <v>7</v>
      </c>
      <c r="R1360">
        <v>130155</v>
      </c>
      <c r="S1360">
        <v>7</v>
      </c>
    </row>
    <row r="1361" spans="1:19" x14ac:dyDescent="0.3">
      <c r="A1361">
        <v>7316</v>
      </c>
      <c r="B1361" s="2">
        <v>44296.923123874629</v>
      </c>
      <c r="C1361">
        <v>272136</v>
      </c>
      <c r="D1361">
        <v>411922</v>
      </c>
      <c r="N1361" s="24">
        <v>130244</v>
      </c>
      <c r="O1361" s="28">
        <v>19</v>
      </c>
      <c r="R1361">
        <v>130244</v>
      </c>
      <c r="S1361">
        <v>19</v>
      </c>
    </row>
    <row r="1362" spans="1:19" x14ac:dyDescent="0.3">
      <c r="A1362">
        <v>7317</v>
      </c>
      <c r="B1362" s="2">
        <v>44296.933439130829</v>
      </c>
      <c r="C1362">
        <v>237367</v>
      </c>
      <c r="D1362">
        <v>380039</v>
      </c>
      <c r="N1362" s="24">
        <v>130322</v>
      </c>
      <c r="O1362" s="28">
        <v>11</v>
      </c>
      <c r="R1362">
        <v>130322</v>
      </c>
      <c r="S1362">
        <v>11</v>
      </c>
    </row>
    <row r="1363" spans="1:19" x14ac:dyDescent="0.3">
      <c r="A1363">
        <v>7322</v>
      </c>
      <c r="B1363" s="2">
        <v>44296.933440129447</v>
      </c>
      <c r="C1363">
        <v>319749</v>
      </c>
      <c r="D1363">
        <v>347393</v>
      </c>
      <c r="N1363" s="24">
        <v>130324</v>
      </c>
      <c r="O1363" s="28">
        <v>6</v>
      </c>
      <c r="R1363">
        <v>130324</v>
      </c>
      <c r="S1363">
        <v>6</v>
      </c>
    </row>
    <row r="1364" spans="1:19" x14ac:dyDescent="0.3">
      <c r="A1364">
        <v>7323</v>
      </c>
      <c r="B1364" s="2">
        <v>44296.947</v>
      </c>
      <c r="C1364">
        <v>146937</v>
      </c>
      <c r="D1364">
        <v>347008</v>
      </c>
      <c r="N1364" s="24">
        <v>130578</v>
      </c>
      <c r="O1364" s="28">
        <v>2</v>
      </c>
      <c r="R1364">
        <v>130578</v>
      </c>
      <c r="S1364">
        <v>2</v>
      </c>
    </row>
    <row r="1365" spans="1:19" x14ac:dyDescent="0.3">
      <c r="A1365">
        <v>7325</v>
      </c>
      <c r="B1365" s="2">
        <v>44296.948407766991</v>
      </c>
      <c r="C1365">
        <v>310737</v>
      </c>
      <c r="D1365">
        <v>1834</v>
      </c>
      <c r="N1365" s="24">
        <v>130661</v>
      </c>
      <c r="O1365" s="28">
        <v>1</v>
      </c>
      <c r="R1365">
        <v>130661</v>
      </c>
      <c r="S1365">
        <v>1</v>
      </c>
    </row>
    <row r="1366" spans="1:19" x14ac:dyDescent="0.3">
      <c r="A1366">
        <v>7326</v>
      </c>
      <c r="B1366" s="2">
        <v>44296.953666666668</v>
      </c>
      <c r="C1366">
        <v>294709</v>
      </c>
      <c r="D1366">
        <v>411922</v>
      </c>
      <c r="N1366" s="24">
        <v>130682</v>
      </c>
      <c r="O1366" s="28">
        <v>1</v>
      </c>
      <c r="R1366">
        <v>130682</v>
      </c>
      <c r="S1366">
        <v>1</v>
      </c>
    </row>
    <row r="1367" spans="1:19" x14ac:dyDescent="0.3">
      <c r="A1367">
        <v>7327</v>
      </c>
      <c r="B1367" s="2">
        <v>44296.956902912621</v>
      </c>
      <c r="C1367">
        <v>211767</v>
      </c>
      <c r="D1367">
        <v>5151</v>
      </c>
      <c r="N1367" s="24">
        <v>130721</v>
      </c>
      <c r="O1367" s="28">
        <v>25</v>
      </c>
      <c r="R1367">
        <v>130721</v>
      </c>
      <c r="S1367">
        <v>25</v>
      </c>
    </row>
    <row r="1368" spans="1:19" x14ac:dyDescent="0.3">
      <c r="A1368">
        <v>7328</v>
      </c>
      <c r="B1368" s="2">
        <v>44296.957333333339</v>
      </c>
      <c r="C1368">
        <v>265352</v>
      </c>
      <c r="D1368">
        <v>186142</v>
      </c>
      <c r="N1368" s="24">
        <v>130722</v>
      </c>
      <c r="O1368" s="28">
        <v>6</v>
      </c>
      <c r="R1368">
        <v>130722</v>
      </c>
      <c r="S1368">
        <v>6</v>
      </c>
    </row>
    <row r="1369" spans="1:19" x14ac:dyDescent="0.3">
      <c r="A1369">
        <v>7333</v>
      </c>
      <c r="B1369" s="2">
        <v>44296.957365642265</v>
      </c>
      <c r="C1369">
        <v>99362</v>
      </c>
      <c r="D1369">
        <v>411922</v>
      </c>
      <c r="N1369" s="24">
        <v>130739</v>
      </c>
      <c r="O1369" s="28">
        <v>32</v>
      </c>
      <c r="R1369">
        <v>130739</v>
      </c>
      <c r="S1369">
        <v>32</v>
      </c>
    </row>
    <row r="1370" spans="1:19" x14ac:dyDescent="0.3">
      <c r="A1370">
        <v>7335</v>
      </c>
      <c r="B1370" s="2">
        <v>44296.960543689318</v>
      </c>
      <c r="C1370">
        <v>282964</v>
      </c>
      <c r="D1370">
        <v>411922</v>
      </c>
      <c r="N1370" s="24">
        <v>130935</v>
      </c>
      <c r="O1370" s="28">
        <v>2</v>
      </c>
      <c r="R1370">
        <v>130935</v>
      </c>
      <c r="S1370">
        <v>2</v>
      </c>
    </row>
    <row r="1371" spans="1:19" x14ac:dyDescent="0.3">
      <c r="A1371">
        <v>7337</v>
      </c>
      <c r="B1371" s="2">
        <v>44296.963375404535</v>
      </c>
      <c r="C1371">
        <v>107103</v>
      </c>
      <c r="D1371">
        <v>217776</v>
      </c>
      <c r="N1371" s="24">
        <v>131018</v>
      </c>
      <c r="O1371" s="28">
        <v>8</v>
      </c>
      <c r="R1371">
        <v>131018</v>
      </c>
      <c r="S1371">
        <v>8</v>
      </c>
    </row>
    <row r="1372" spans="1:19" x14ac:dyDescent="0.3">
      <c r="A1372">
        <v>7340</v>
      </c>
      <c r="B1372" s="2">
        <v>44296.963375404535</v>
      </c>
      <c r="C1372">
        <v>234867</v>
      </c>
      <c r="D1372">
        <v>230507</v>
      </c>
      <c r="N1372" s="24">
        <v>131133</v>
      </c>
      <c r="O1372" s="28">
        <v>1</v>
      </c>
      <c r="R1372">
        <v>131133</v>
      </c>
      <c r="S1372">
        <v>1</v>
      </c>
    </row>
    <row r="1373" spans="1:19" x14ac:dyDescent="0.3">
      <c r="A1373">
        <v>7341</v>
      </c>
      <c r="B1373" s="2">
        <v>44296.964232306891</v>
      </c>
      <c r="C1373">
        <v>276584</v>
      </c>
      <c r="D1373">
        <v>54565</v>
      </c>
      <c r="N1373" s="24">
        <v>131136</v>
      </c>
      <c r="O1373" s="28">
        <v>9</v>
      </c>
      <c r="R1373">
        <v>131136</v>
      </c>
      <c r="S1373">
        <v>9</v>
      </c>
    </row>
    <row r="1374" spans="1:19" x14ac:dyDescent="0.3">
      <c r="A1374">
        <v>7343</v>
      </c>
      <c r="B1374" s="2">
        <v>44296.977538377025</v>
      </c>
      <c r="C1374">
        <v>31406</v>
      </c>
      <c r="D1374">
        <v>182191</v>
      </c>
      <c r="N1374" s="24">
        <v>131161</v>
      </c>
      <c r="O1374" s="28">
        <v>2</v>
      </c>
      <c r="R1374">
        <v>131161</v>
      </c>
      <c r="S1374">
        <v>2</v>
      </c>
    </row>
    <row r="1375" spans="1:19" x14ac:dyDescent="0.3">
      <c r="A1375">
        <v>7348</v>
      </c>
      <c r="B1375" s="2">
        <v>44296.983666666667</v>
      </c>
      <c r="C1375">
        <v>240703</v>
      </c>
      <c r="D1375">
        <v>154228</v>
      </c>
      <c r="N1375" s="24">
        <v>131317</v>
      </c>
      <c r="O1375" s="28">
        <v>1</v>
      </c>
      <c r="R1375">
        <v>131317</v>
      </c>
      <c r="S1375">
        <v>1</v>
      </c>
    </row>
    <row r="1376" spans="1:19" x14ac:dyDescent="0.3">
      <c r="A1376">
        <v>7349</v>
      </c>
      <c r="B1376" s="2">
        <v>44296.985229041413</v>
      </c>
      <c r="C1376">
        <v>30200</v>
      </c>
      <c r="D1376">
        <v>184941</v>
      </c>
      <c r="N1376" s="24">
        <v>131381</v>
      </c>
      <c r="O1376" s="28">
        <v>2</v>
      </c>
      <c r="R1376">
        <v>131381</v>
      </c>
      <c r="S1376">
        <v>2</v>
      </c>
    </row>
    <row r="1377" spans="1:19" x14ac:dyDescent="0.3">
      <c r="A1377">
        <v>7352</v>
      </c>
      <c r="B1377" s="2">
        <v>44296.988860841426</v>
      </c>
      <c r="C1377">
        <v>225793</v>
      </c>
      <c r="D1377">
        <v>178230</v>
      </c>
      <c r="N1377" s="24">
        <v>131571</v>
      </c>
      <c r="O1377" s="28">
        <v>36</v>
      </c>
      <c r="R1377">
        <v>131571</v>
      </c>
      <c r="S1377">
        <v>36</v>
      </c>
    </row>
    <row r="1378" spans="1:19" x14ac:dyDescent="0.3">
      <c r="A1378">
        <v>7355</v>
      </c>
      <c r="B1378" s="2">
        <v>44296.994903408915</v>
      </c>
      <c r="C1378">
        <v>273260</v>
      </c>
      <c r="D1378">
        <v>242428</v>
      </c>
      <c r="N1378" s="24">
        <v>131623</v>
      </c>
      <c r="O1378" s="28">
        <v>12</v>
      </c>
      <c r="R1378">
        <v>131623</v>
      </c>
      <c r="S1378">
        <v>12</v>
      </c>
    </row>
    <row r="1379" spans="1:19" x14ac:dyDescent="0.3">
      <c r="A1379">
        <v>7358</v>
      </c>
      <c r="B1379" s="2">
        <v>44296.997711111791</v>
      </c>
      <c r="C1379">
        <v>268982</v>
      </c>
      <c r="D1379">
        <v>122902</v>
      </c>
      <c r="N1379" s="24">
        <v>131685</v>
      </c>
      <c r="O1379" s="28">
        <v>12</v>
      </c>
      <c r="R1379">
        <v>131685</v>
      </c>
      <c r="S1379">
        <v>12</v>
      </c>
    </row>
    <row r="1380" spans="1:19" x14ac:dyDescent="0.3">
      <c r="A1380">
        <v>7359</v>
      </c>
      <c r="B1380" s="2">
        <v>44297.007507553331</v>
      </c>
      <c r="C1380">
        <v>81234</v>
      </c>
      <c r="D1380">
        <v>116201</v>
      </c>
      <c r="N1380" s="24">
        <v>131746</v>
      </c>
      <c r="O1380" s="28">
        <v>9</v>
      </c>
      <c r="R1380">
        <v>131746</v>
      </c>
      <c r="S1380">
        <v>9</v>
      </c>
    </row>
    <row r="1381" spans="1:19" x14ac:dyDescent="0.3">
      <c r="A1381">
        <v>7361</v>
      </c>
      <c r="B1381" s="2">
        <v>44297.012298959322</v>
      </c>
      <c r="C1381">
        <v>309944</v>
      </c>
      <c r="D1381">
        <v>244507</v>
      </c>
      <c r="N1381" s="24">
        <v>131752</v>
      </c>
      <c r="O1381" s="28">
        <v>2</v>
      </c>
      <c r="R1381">
        <v>131752</v>
      </c>
      <c r="S1381">
        <v>2</v>
      </c>
    </row>
    <row r="1382" spans="1:19" x14ac:dyDescent="0.3">
      <c r="A1382">
        <v>7364</v>
      </c>
      <c r="B1382" s="2">
        <v>44297.013397625662</v>
      </c>
      <c r="C1382">
        <v>314547</v>
      </c>
      <c r="D1382">
        <v>436722</v>
      </c>
      <c r="N1382" s="24">
        <v>131859</v>
      </c>
      <c r="O1382" s="28">
        <v>16</v>
      </c>
      <c r="R1382">
        <v>131859</v>
      </c>
      <c r="S1382">
        <v>16</v>
      </c>
    </row>
    <row r="1383" spans="1:19" x14ac:dyDescent="0.3">
      <c r="A1383">
        <v>7367</v>
      </c>
      <c r="B1383" s="2">
        <v>44297.016773462783</v>
      </c>
      <c r="C1383">
        <v>222580</v>
      </c>
      <c r="D1383">
        <v>106813</v>
      </c>
      <c r="N1383" s="24">
        <v>132056</v>
      </c>
      <c r="O1383" s="28">
        <v>3</v>
      </c>
      <c r="R1383">
        <v>132056</v>
      </c>
      <c r="S1383">
        <v>3</v>
      </c>
    </row>
    <row r="1384" spans="1:19" x14ac:dyDescent="0.3">
      <c r="A1384">
        <v>7368</v>
      </c>
      <c r="B1384" s="2">
        <v>44297.025360881373</v>
      </c>
      <c r="C1384">
        <v>20599</v>
      </c>
      <c r="D1384">
        <v>411922</v>
      </c>
      <c r="N1384" s="24">
        <v>132149</v>
      </c>
      <c r="O1384" s="28">
        <v>9</v>
      </c>
      <c r="R1384">
        <v>132149</v>
      </c>
      <c r="S1384">
        <v>9</v>
      </c>
    </row>
    <row r="1385" spans="1:19" x14ac:dyDescent="0.3">
      <c r="A1385">
        <v>7370</v>
      </c>
      <c r="B1385" s="2">
        <v>44297.031336569577</v>
      </c>
      <c r="C1385">
        <v>174066</v>
      </c>
      <c r="D1385">
        <v>411922</v>
      </c>
      <c r="N1385" s="24">
        <v>132168</v>
      </c>
      <c r="O1385" s="28">
        <v>2</v>
      </c>
      <c r="R1385">
        <v>132168</v>
      </c>
      <c r="S1385">
        <v>2</v>
      </c>
    </row>
    <row r="1386" spans="1:19" x14ac:dyDescent="0.3">
      <c r="A1386">
        <v>7373</v>
      </c>
      <c r="B1386" s="2">
        <v>44297.03619093851</v>
      </c>
      <c r="C1386">
        <v>14888</v>
      </c>
      <c r="D1386">
        <v>230507</v>
      </c>
      <c r="N1386" s="24">
        <v>132570</v>
      </c>
      <c r="O1386" s="28">
        <v>2</v>
      </c>
      <c r="R1386">
        <v>132570</v>
      </c>
      <c r="S1386">
        <v>2</v>
      </c>
    </row>
    <row r="1387" spans="1:19" x14ac:dyDescent="0.3">
      <c r="A1387">
        <v>7374</v>
      </c>
      <c r="B1387" s="2">
        <v>44297.055608414244</v>
      </c>
      <c r="C1387">
        <v>258840</v>
      </c>
      <c r="D1387">
        <v>258251</v>
      </c>
      <c r="N1387" s="24">
        <v>132641</v>
      </c>
      <c r="O1387" s="28">
        <v>4</v>
      </c>
      <c r="R1387">
        <v>132641</v>
      </c>
      <c r="S1387">
        <v>4</v>
      </c>
    </row>
    <row r="1388" spans="1:19" x14ac:dyDescent="0.3">
      <c r="A1388">
        <v>7376</v>
      </c>
      <c r="B1388" s="2">
        <v>44297.064912621361</v>
      </c>
      <c r="C1388">
        <v>48475</v>
      </c>
      <c r="D1388">
        <v>351192</v>
      </c>
      <c r="N1388" s="24">
        <v>132684</v>
      </c>
      <c r="O1388" s="28">
        <v>2</v>
      </c>
      <c r="R1388">
        <v>132684</v>
      </c>
      <c r="S1388">
        <v>2</v>
      </c>
    </row>
    <row r="1389" spans="1:19" x14ac:dyDescent="0.3">
      <c r="A1389">
        <v>7380</v>
      </c>
      <c r="B1389" s="2">
        <v>44297.066126213598</v>
      </c>
      <c r="C1389">
        <v>138522</v>
      </c>
      <c r="D1389">
        <v>470762</v>
      </c>
      <c r="N1389" s="24">
        <v>132699</v>
      </c>
      <c r="O1389" s="28">
        <v>10</v>
      </c>
      <c r="R1389">
        <v>132699</v>
      </c>
      <c r="S1389">
        <v>10</v>
      </c>
    </row>
    <row r="1390" spans="1:19" x14ac:dyDescent="0.3">
      <c r="A1390">
        <v>7383</v>
      </c>
      <c r="B1390" s="2">
        <v>44297.081240272222</v>
      </c>
      <c r="C1390">
        <v>290507</v>
      </c>
      <c r="D1390">
        <v>472712</v>
      </c>
      <c r="N1390" s="24">
        <v>132863</v>
      </c>
      <c r="O1390" s="28">
        <v>8</v>
      </c>
      <c r="R1390">
        <v>132863</v>
      </c>
      <c r="S1390">
        <v>8</v>
      </c>
    </row>
    <row r="1391" spans="1:19" x14ac:dyDescent="0.3">
      <c r="A1391">
        <v>7388</v>
      </c>
      <c r="B1391" s="2">
        <v>44297.106997894225</v>
      </c>
      <c r="C1391">
        <v>80667</v>
      </c>
      <c r="D1391">
        <v>217497</v>
      </c>
      <c r="N1391" s="24">
        <v>132866</v>
      </c>
      <c r="O1391" s="28">
        <v>15</v>
      </c>
      <c r="R1391">
        <v>132866</v>
      </c>
      <c r="S1391">
        <v>15</v>
      </c>
    </row>
    <row r="1392" spans="1:19" x14ac:dyDescent="0.3">
      <c r="A1392">
        <v>7393</v>
      </c>
      <c r="B1392" s="2">
        <v>44297.107242042301</v>
      </c>
      <c r="C1392">
        <v>322432</v>
      </c>
      <c r="D1392">
        <v>244574</v>
      </c>
      <c r="N1392" s="24">
        <v>133017</v>
      </c>
      <c r="O1392" s="28">
        <v>1</v>
      </c>
      <c r="R1392">
        <v>133017</v>
      </c>
      <c r="S1392">
        <v>1</v>
      </c>
    </row>
    <row r="1393" spans="1:19" x14ac:dyDescent="0.3">
      <c r="A1393">
        <v>7398</v>
      </c>
      <c r="B1393" s="2">
        <v>44297.114139225443</v>
      </c>
      <c r="C1393">
        <v>149752</v>
      </c>
      <c r="D1393">
        <v>347393</v>
      </c>
      <c r="N1393" s="24">
        <v>133163</v>
      </c>
      <c r="O1393" s="28">
        <v>3</v>
      </c>
      <c r="R1393">
        <v>133163</v>
      </c>
      <c r="S1393">
        <v>3</v>
      </c>
    </row>
    <row r="1394" spans="1:19" x14ac:dyDescent="0.3">
      <c r="A1394">
        <v>7402</v>
      </c>
      <c r="B1394" s="2">
        <v>44297.115787224953</v>
      </c>
      <c r="C1394">
        <v>40360</v>
      </c>
      <c r="D1394">
        <v>157711</v>
      </c>
      <c r="N1394" s="24">
        <v>133259</v>
      </c>
      <c r="O1394" s="28">
        <v>4</v>
      </c>
      <c r="R1394">
        <v>133259</v>
      </c>
      <c r="S1394">
        <v>4</v>
      </c>
    </row>
    <row r="1395" spans="1:19" x14ac:dyDescent="0.3">
      <c r="A1395">
        <v>7404</v>
      </c>
      <c r="B1395" s="2">
        <v>44297.122318185982</v>
      </c>
      <c r="C1395">
        <v>279215</v>
      </c>
      <c r="D1395">
        <v>351192</v>
      </c>
      <c r="N1395" s="24">
        <v>133263</v>
      </c>
      <c r="O1395" s="28">
        <v>4</v>
      </c>
      <c r="R1395">
        <v>133263</v>
      </c>
      <c r="S1395">
        <v>4</v>
      </c>
    </row>
    <row r="1396" spans="1:19" x14ac:dyDescent="0.3">
      <c r="A1396">
        <v>7405</v>
      </c>
      <c r="B1396" s="2">
        <v>44297.125333333337</v>
      </c>
      <c r="C1396">
        <v>300876</v>
      </c>
      <c r="D1396">
        <v>219311</v>
      </c>
      <c r="N1396" s="24">
        <v>133359</v>
      </c>
      <c r="O1396" s="28">
        <v>10</v>
      </c>
      <c r="R1396">
        <v>133359</v>
      </c>
      <c r="S1396">
        <v>10</v>
      </c>
    </row>
    <row r="1397" spans="1:19" x14ac:dyDescent="0.3">
      <c r="A1397">
        <v>7408</v>
      </c>
      <c r="B1397" s="2">
        <v>44297.130710776088</v>
      </c>
      <c r="C1397">
        <v>109616</v>
      </c>
      <c r="D1397">
        <v>154374</v>
      </c>
      <c r="N1397" s="24">
        <v>133413</v>
      </c>
      <c r="O1397" s="28">
        <v>8</v>
      </c>
      <c r="R1397">
        <v>133413</v>
      </c>
      <c r="S1397">
        <v>8</v>
      </c>
    </row>
    <row r="1398" spans="1:19" x14ac:dyDescent="0.3">
      <c r="A1398">
        <v>7410</v>
      </c>
      <c r="B1398" s="2">
        <v>44297.141148106326</v>
      </c>
      <c r="C1398">
        <v>253787</v>
      </c>
      <c r="D1398">
        <v>158978</v>
      </c>
      <c r="N1398" s="24">
        <v>133619</v>
      </c>
      <c r="O1398" s="28">
        <v>144</v>
      </c>
      <c r="R1398">
        <v>133619</v>
      </c>
      <c r="S1398">
        <v>144</v>
      </c>
    </row>
    <row r="1399" spans="1:19" x14ac:dyDescent="0.3">
      <c r="A1399">
        <v>7411</v>
      </c>
      <c r="B1399" s="2">
        <v>44297.143223364968</v>
      </c>
      <c r="C1399">
        <v>325277</v>
      </c>
      <c r="D1399">
        <v>19846</v>
      </c>
      <c r="N1399" s="24">
        <v>133628</v>
      </c>
      <c r="O1399" s="28">
        <v>6</v>
      </c>
      <c r="R1399">
        <v>133628</v>
      </c>
      <c r="S1399">
        <v>6</v>
      </c>
    </row>
    <row r="1400" spans="1:19" x14ac:dyDescent="0.3">
      <c r="A1400">
        <v>7416</v>
      </c>
      <c r="B1400" s="2">
        <v>44297.152134769734</v>
      </c>
      <c r="C1400">
        <v>305588</v>
      </c>
      <c r="D1400">
        <v>246731</v>
      </c>
      <c r="N1400" s="24">
        <v>133933</v>
      </c>
      <c r="O1400" s="28">
        <v>30</v>
      </c>
      <c r="R1400">
        <v>133933</v>
      </c>
      <c r="S1400">
        <v>30</v>
      </c>
    </row>
    <row r="1401" spans="1:19" x14ac:dyDescent="0.3">
      <c r="A1401">
        <v>7419</v>
      </c>
      <c r="B1401" s="2">
        <v>44297.17511520737</v>
      </c>
      <c r="C1401">
        <v>148490</v>
      </c>
      <c r="D1401">
        <v>411922</v>
      </c>
      <c r="N1401" s="24">
        <v>133953</v>
      </c>
      <c r="O1401" s="28">
        <v>13</v>
      </c>
      <c r="R1401">
        <v>133953</v>
      </c>
      <c r="S1401">
        <v>13</v>
      </c>
    </row>
    <row r="1402" spans="1:19" x14ac:dyDescent="0.3">
      <c r="A1402">
        <v>7423</v>
      </c>
      <c r="B1402" s="2">
        <v>44297.18424024171</v>
      </c>
      <c r="C1402">
        <v>91900</v>
      </c>
      <c r="D1402">
        <v>351192</v>
      </c>
      <c r="N1402" s="24">
        <v>133955</v>
      </c>
      <c r="O1402" s="28">
        <v>5</v>
      </c>
      <c r="R1402">
        <v>133955</v>
      </c>
      <c r="S1402">
        <v>5</v>
      </c>
    </row>
    <row r="1403" spans="1:19" x14ac:dyDescent="0.3">
      <c r="A1403">
        <v>7426</v>
      </c>
      <c r="B1403" s="2">
        <v>44297.193090609457</v>
      </c>
      <c r="C1403">
        <v>193854</v>
      </c>
      <c r="D1403">
        <v>347008</v>
      </c>
      <c r="N1403" s="24">
        <v>133985</v>
      </c>
      <c r="O1403" s="28">
        <v>14</v>
      </c>
      <c r="R1403">
        <v>133985</v>
      </c>
      <c r="S1403">
        <v>14</v>
      </c>
    </row>
    <row r="1404" spans="1:19" x14ac:dyDescent="0.3">
      <c r="A1404">
        <v>7431</v>
      </c>
      <c r="B1404" s="2">
        <v>44297.200445570241</v>
      </c>
      <c r="C1404">
        <v>337301</v>
      </c>
      <c r="D1404">
        <v>440825</v>
      </c>
      <c r="N1404" s="24">
        <v>133987</v>
      </c>
      <c r="O1404" s="28">
        <v>1</v>
      </c>
      <c r="R1404">
        <v>133987</v>
      </c>
      <c r="S1404">
        <v>1</v>
      </c>
    </row>
    <row r="1405" spans="1:19" x14ac:dyDescent="0.3">
      <c r="A1405">
        <v>7432</v>
      </c>
      <c r="B1405" s="2">
        <v>44297.202215643789</v>
      </c>
      <c r="C1405">
        <v>57260</v>
      </c>
      <c r="D1405">
        <v>82181</v>
      </c>
      <c r="N1405" s="24">
        <v>134080</v>
      </c>
      <c r="O1405" s="28">
        <v>18</v>
      </c>
      <c r="R1405">
        <v>134080</v>
      </c>
      <c r="S1405">
        <v>18</v>
      </c>
    </row>
    <row r="1406" spans="1:19" x14ac:dyDescent="0.3">
      <c r="A1406">
        <v>7437</v>
      </c>
      <c r="B1406" s="2">
        <v>44297.204260383922</v>
      </c>
      <c r="C1406">
        <v>58461</v>
      </c>
      <c r="D1406">
        <v>327968</v>
      </c>
      <c r="N1406" s="24">
        <v>134245</v>
      </c>
      <c r="O1406" s="28">
        <v>14</v>
      </c>
      <c r="R1406">
        <v>134245</v>
      </c>
      <c r="S1406">
        <v>14</v>
      </c>
    </row>
    <row r="1407" spans="1:19" x14ac:dyDescent="0.3">
      <c r="A1407">
        <v>7442</v>
      </c>
      <c r="B1407" s="2">
        <v>44297.212103640857</v>
      </c>
      <c r="C1407">
        <v>246795</v>
      </c>
      <c r="D1407">
        <v>448316</v>
      </c>
      <c r="N1407" s="24">
        <v>134382</v>
      </c>
      <c r="O1407" s="28">
        <v>10</v>
      </c>
      <c r="R1407">
        <v>134382</v>
      </c>
      <c r="S1407">
        <v>10</v>
      </c>
    </row>
    <row r="1408" spans="1:19" x14ac:dyDescent="0.3">
      <c r="A1408">
        <v>7443</v>
      </c>
      <c r="B1408" s="2">
        <v>44297.232792880255</v>
      </c>
      <c r="C1408">
        <v>272113</v>
      </c>
      <c r="D1408">
        <v>82901</v>
      </c>
      <c r="N1408" s="24">
        <v>134436</v>
      </c>
      <c r="O1408" s="28">
        <v>5</v>
      </c>
      <c r="R1408">
        <v>134436</v>
      </c>
      <c r="S1408">
        <v>5</v>
      </c>
    </row>
    <row r="1409" spans="1:19" x14ac:dyDescent="0.3">
      <c r="A1409">
        <v>7444</v>
      </c>
      <c r="B1409" s="2">
        <v>44297.237922299872</v>
      </c>
      <c r="C1409">
        <v>81893</v>
      </c>
      <c r="D1409">
        <v>372555</v>
      </c>
      <c r="N1409" s="24">
        <v>134803</v>
      </c>
      <c r="O1409" s="28">
        <v>3</v>
      </c>
      <c r="R1409">
        <v>134803</v>
      </c>
      <c r="S1409">
        <v>3</v>
      </c>
    </row>
    <row r="1410" spans="1:19" x14ac:dyDescent="0.3">
      <c r="A1410">
        <v>7445</v>
      </c>
      <c r="B1410" s="2">
        <v>44297.244544816429</v>
      </c>
      <c r="C1410">
        <v>88878</v>
      </c>
      <c r="D1410">
        <v>265102</v>
      </c>
      <c r="N1410" s="24">
        <v>134888</v>
      </c>
      <c r="O1410" s="28">
        <v>24</v>
      </c>
      <c r="R1410">
        <v>134888</v>
      </c>
      <c r="S1410">
        <v>24</v>
      </c>
    </row>
    <row r="1411" spans="1:19" x14ac:dyDescent="0.3">
      <c r="A1411">
        <v>7446</v>
      </c>
      <c r="B1411" s="2">
        <v>44297.256666666661</v>
      </c>
      <c r="C1411">
        <v>286905</v>
      </c>
      <c r="D1411">
        <v>321275</v>
      </c>
      <c r="N1411" s="24">
        <v>134938</v>
      </c>
      <c r="O1411" s="28">
        <v>3</v>
      </c>
      <c r="R1411">
        <v>134938</v>
      </c>
      <c r="S1411">
        <v>3</v>
      </c>
    </row>
    <row r="1412" spans="1:19" x14ac:dyDescent="0.3">
      <c r="A1412">
        <v>7448</v>
      </c>
      <c r="B1412" s="2">
        <v>44297.25800347911</v>
      </c>
      <c r="C1412">
        <v>117899</v>
      </c>
      <c r="D1412">
        <v>411922</v>
      </c>
      <c r="N1412" s="24">
        <v>134973</v>
      </c>
      <c r="O1412" s="28">
        <v>47</v>
      </c>
      <c r="R1412">
        <v>134973</v>
      </c>
      <c r="S1412">
        <v>47</v>
      </c>
    </row>
    <row r="1413" spans="1:19" x14ac:dyDescent="0.3">
      <c r="A1413">
        <v>7450</v>
      </c>
      <c r="B1413" s="2">
        <v>44297.261333333336</v>
      </c>
      <c r="C1413">
        <v>311899</v>
      </c>
      <c r="D1413">
        <v>351192</v>
      </c>
      <c r="N1413" s="24">
        <v>135157</v>
      </c>
      <c r="O1413" s="28">
        <v>2</v>
      </c>
      <c r="R1413">
        <v>135157</v>
      </c>
      <c r="S1413">
        <v>2</v>
      </c>
    </row>
    <row r="1414" spans="1:19" x14ac:dyDescent="0.3">
      <c r="A1414">
        <v>7454</v>
      </c>
      <c r="B1414" s="2">
        <v>44297.268391585763</v>
      </c>
      <c r="C1414">
        <v>237367</v>
      </c>
      <c r="D1414">
        <v>153893</v>
      </c>
      <c r="N1414" s="24">
        <v>135188</v>
      </c>
      <c r="O1414" s="28">
        <v>19</v>
      </c>
      <c r="R1414">
        <v>135188</v>
      </c>
      <c r="S1414">
        <v>19</v>
      </c>
    </row>
    <row r="1415" spans="1:19" x14ac:dyDescent="0.3">
      <c r="A1415">
        <v>7458</v>
      </c>
      <c r="B1415" s="2">
        <v>44297.269264809103</v>
      </c>
      <c r="C1415">
        <v>186315</v>
      </c>
      <c r="D1415">
        <v>94400</v>
      </c>
      <c r="N1415" s="24">
        <v>135232</v>
      </c>
      <c r="O1415" s="28">
        <v>2</v>
      </c>
      <c r="R1415">
        <v>135232</v>
      </c>
      <c r="S1415">
        <v>2</v>
      </c>
    </row>
    <row r="1416" spans="1:19" x14ac:dyDescent="0.3">
      <c r="A1416">
        <v>7460</v>
      </c>
      <c r="B1416" s="2">
        <v>44297.270363475451</v>
      </c>
      <c r="C1416">
        <v>25839</v>
      </c>
      <c r="D1416">
        <v>308537</v>
      </c>
      <c r="N1416" s="24">
        <v>135346</v>
      </c>
      <c r="O1416" s="28">
        <v>4</v>
      </c>
      <c r="R1416">
        <v>135346</v>
      </c>
      <c r="S1416">
        <v>4</v>
      </c>
    </row>
    <row r="1417" spans="1:19" x14ac:dyDescent="0.3">
      <c r="A1417">
        <v>7463</v>
      </c>
      <c r="B1417" s="2">
        <v>44297.272408215584</v>
      </c>
      <c r="C1417">
        <v>124341</v>
      </c>
      <c r="D1417">
        <v>250017</v>
      </c>
      <c r="N1417" s="24">
        <v>135353</v>
      </c>
      <c r="O1417" s="28">
        <v>2</v>
      </c>
      <c r="R1417">
        <v>135353</v>
      </c>
      <c r="S1417">
        <v>2</v>
      </c>
    </row>
    <row r="1418" spans="1:19" x14ac:dyDescent="0.3">
      <c r="A1418">
        <v>7465</v>
      </c>
      <c r="B1418" s="2">
        <v>44297.27365048544</v>
      </c>
      <c r="C1418">
        <v>281672</v>
      </c>
      <c r="D1418">
        <v>316827</v>
      </c>
      <c r="N1418" s="24">
        <v>135377</v>
      </c>
      <c r="O1418" s="28">
        <v>41</v>
      </c>
      <c r="R1418">
        <v>135377</v>
      </c>
      <c r="S1418">
        <v>41</v>
      </c>
    </row>
    <row r="1419" spans="1:19" x14ac:dyDescent="0.3">
      <c r="A1419">
        <v>7467</v>
      </c>
      <c r="B1419" s="2">
        <v>44297.276345103302</v>
      </c>
      <c r="C1419">
        <v>10762</v>
      </c>
      <c r="D1419">
        <v>102086</v>
      </c>
      <c r="N1419" s="24">
        <v>135479</v>
      </c>
      <c r="O1419" s="28">
        <v>27</v>
      </c>
      <c r="R1419">
        <v>135479</v>
      </c>
      <c r="S1419">
        <v>27</v>
      </c>
    </row>
    <row r="1420" spans="1:19" x14ac:dyDescent="0.3">
      <c r="A1420">
        <v>7468</v>
      </c>
      <c r="B1420" s="2">
        <v>44297.317148350478</v>
      </c>
      <c r="C1420">
        <v>313419</v>
      </c>
      <c r="D1420">
        <v>359166</v>
      </c>
      <c r="N1420" s="24">
        <v>135627</v>
      </c>
      <c r="O1420" s="28">
        <v>1</v>
      </c>
      <c r="R1420">
        <v>135627</v>
      </c>
      <c r="S1420">
        <v>1</v>
      </c>
    </row>
    <row r="1421" spans="1:19" x14ac:dyDescent="0.3">
      <c r="A1421">
        <v>7472</v>
      </c>
      <c r="B1421" s="2">
        <v>44297.329508346811</v>
      </c>
      <c r="C1421">
        <v>146053</v>
      </c>
      <c r="D1421">
        <v>158978</v>
      </c>
      <c r="N1421" s="24">
        <v>135719</v>
      </c>
      <c r="O1421" s="28">
        <v>14</v>
      </c>
      <c r="R1421">
        <v>135719</v>
      </c>
      <c r="S1421">
        <v>14</v>
      </c>
    </row>
    <row r="1422" spans="1:19" x14ac:dyDescent="0.3">
      <c r="A1422">
        <v>7473</v>
      </c>
      <c r="B1422" s="2">
        <v>44297.336222418897</v>
      </c>
      <c r="C1422">
        <v>118350</v>
      </c>
      <c r="D1422">
        <v>250679</v>
      </c>
      <c r="N1422" s="24">
        <v>135843</v>
      </c>
      <c r="O1422" s="28">
        <v>17</v>
      </c>
      <c r="R1422">
        <v>135843</v>
      </c>
      <c r="S1422">
        <v>17</v>
      </c>
    </row>
    <row r="1423" spans="1:19" x14ac:dyDescent="0.3">
      <c r="A1423">
        <v>7478</v>
      </c>
      <c r="B1423" s="2">
        <v>44297.341624195076</v>
      </c>
      <c r="C1423">
        <v>309944</v>
      </c>
      <c r="D1423">
        <v>154228</v>
      </c>
      <c r="N1423" s="24">
        <v>135929</v>
      </c>
      <c r="O1423" s="28">
        <v>7</v>
      </c>
      <c r="R1423">
        <v>135929</v>
      </c>
      <c r="S1423">
        <v>7</v>
      </c>
    </row>
    <row r="1424" spans="1:19" x14ac:dyDescent="0.3">
      <c r="A1424">
        <v>7480</v>
      </c>
      <c r="B1424" s="2">
        <v>44297.349650563068</v>
      </c>
      <c r="C1424">
        <v>9859</v>
      </c>
      <c r="D1424">
        <v>95638</v>
      </c>
      <c r="N1424" s="24">
        <v>136025</v>
      </c>
      <c r="O1424" s="28">
        <v>4</v>
      </c>
      <c r="R1424">
        <v>136025</v>
      </c>
      <c r="S1424">
        <v>4</v>
      </c>
    </row>
    <row r="1425" spans="1:19" x14ac:dyDescent="0.3">
      <c r="A1425">
        <v>7483</v>
      </c>
      <c r="B1425" s="2">
        <v>44297.359815533986</v>
      </c>
      <c r="C1425">
        <v>81893</v>
      </c>
      <c r="D1425">
        <v>5151</v>
      </c>
      <c r="N1425" s="24">
        <v>136029</v>
      </c>
      <c r="O1425" s="28">
        <v>36</v>
      </c>
      <c r="R1425">
        <v>136029</v>
      </c>
      <c r="S1425">
        <v>36</v>
      </c>
    </row>
    <row r="1426" spans="1:19" x14ac:dyDescent="0.3">
      <c r="A1426">
        <v>7487</v>
      </c>
      <c r="B1426" s="2">
        <v>44297.364085818052</v>
      </c>
      <c r="C1426">
        <v>250563</v>
      </c>
      <c r="D1426">
        <v>154256</v>
      </c>
      <c r="N1426" s="24">
        <v>136437</v>
      </c>
      <c r="O1426" s="28">
        <v>3</v>
      </c>
      <c r="R1426">
        <v>136437</v>
      </c>
      <c r="S1426">
        <v>3</v>
      </c>
    </row>
    <row r="1427" spans="1:19" x14ac:dyDescent="0.3">
      <c r="A1427">
        <v>7488</v>
      </c>
      <c r="B1427" s="2">
        <v>44297.370708334602</v>
      </c>
      <c r="C1427">
        <v>187785</v>
      </c>
      <c r="D1427">
        <v>21760</v>
      </c>
      <c r="N1427" s="24">
        <v>136632</v>
      </c>
      <c r="O1427" s="28">
        <v>7</v>
      </c>
      <c r="R1427">
        <v>136632</v>
      </c>
      <c r="S1427">
        <v>7</v>
      </c>
    </row>
    <row r="1428" spans="1:19" x14ac:dyDescent="0.3">
      <c r="A1428">
        <v>7491</v>
      </c>
      <c r="B1428" s="2">
        <v>44297.375187702266</v>
      </c>
      <c r="C1428">
        <v>95833</v>
      </c>
      <c r="D1428">
        <v>218037</v>
      </c>
      <c r="N1428" s="24">
        <v>136689</v>
      </c>
      <c r="O1428" s="28">
        <v>5</v>
      </c>
      <c r="R1428">
        <v>136689</v>
      </c>
      <c r="S1428">
        <v>5</v>
      </c>
    </row>
    <row r="1429" spans="1:19" x14ac:dyDescent="0.3">
      <c r="A1429">
        <v>7495</v>
      </c>
      <c r="B1429" s="2">
        <v>44297.393841364785</v>
      </c>
      <c r="C1429">
        <v>124431</v>
      </c>
      <c r="D1429">
        <v>351192</v>
      </c>
      <c r="N1429" s="24">
        <v>136783</v>
      </c>
      <c r="O1429" s="28">
        <v>1</v>
      </c>
      <c r="R1429">
        <v>136783</v>
      </c>
      <c r="S1429">
        <v>1</v>
      </c>
    </row>
    <row r="1430" spans="1:19" x14ac:dyDescent="0.3">
      <c r="A1430">
        <v>7499</v>
      </c>
      <c r="B1430" s="2">
        <v>44297.403027436143</v>
      </c>
      <c r="C1430">
        <v>300916</v>
      </c>
      <c r="D1430">
        <v>154256</v>
      </c>
      <c r="N1430" s="24">
        <v>136827</v>
      </c>
      <c r="O1430" s="28">
        <v>4</v>
      </c>
      <c r="R1430">
        <v>136827</v>
      </c>
      <c r="S1430">
        <v>4</v>
      </c>
    </row>
    <row r="1431" spans="1:19" x14ac:dyDescent="0.3">
      <c r="A1431">
        <v>7500</v>
      </c>
      <c r="B1431" s="2">
        <v>44297.407483138522</v>
      </c>
      <c r="C1431">
        <v>268982</v>
      </c>
      <c r="D1431">
        <v>90383</v>
      </c>
      <c r="N1431" s="24">
        <v>136902</v>
      </c>
      <c r="O1431" s="28">
        <v>5</v>
      </c>
      <c r="R1431">
        <v>136902</v>
      </c>
      <c r="S1431">
        <v>5</v>
      </c>
    </row>
    <row r="1432" spans="1:19" x14ac:dyDescent="0.3">
      <c r="A1432">
        <v>7502</v>
      </c>
      <c r="B1432" s="2">
        <v>44297.413953062533</v>
      </c>
      <c r="C1432">
        <v>177453</v>
      </c>
      <c r="D1432">
        <v>443594</v>
      </c>
      <c r="N1432" s="24">
        <v>136919</v>
      </c>
      <c r="O1432" s="28">
        <v>1</v>
      </c>
      <c r="R1432">
        <v>136919</v>
      </c>
      <c r="S1432">
        <v>1</v>
      </c>
    </row>
    <row r="1433" spans="1:19" x14ac:dyDescent="0.3">
      <c r="A1433">
        <v>7504</v>
      </c>
      <c r="B1433" s="2">
        <v>44297.422922330101</v>
      </c>
      <c r="C1433">
        <v>309351</v>
      </c>
      <c r="D1433">
        <v>347393</v>
      </c>
      <c r="N1433" s="24">
        <v>137184</v>
      </c>
      <c r="O1433" s="28">
        <v>9</v>
      </c>
      <c r="R1433">
        <v>137184</v>
      </c>
      <c r="S1433">
        <v>9</v>
      </c>
    </row>
    <row r="1434" spans="1:19" x14ac:dyDescent="0.3">
      <c r="A1434">
        <v>7506</v>
      </c>
      <c r="B1434" s="2">
        <v>44297.423383281959</v>
      </c>
      <c r="C1434">
        <v>260712</v>
      </c>
      <c r="D1434">
        <v>411922</v>
      </c>
      <c r="N1434" s="24">
        <v>137217</v>
      </c>
      <c r="O1434" s="28">
        <v>2</v>
      </c>
      <c r="R1434">
        <v>137217</v>
      </c>
      <c r="S1434">
        <v>2</v>
      </c>
    </row>
    <row r="1435" spans="1:19" x14ac:dyDescent="0.3">
      <c r="A1435">
        <v>7510</v>
      </c>
      <c r="B1435" s="2">
        <v>44297.425349514568</v>
      </c>
      <c r="C1435">
        <v>338767</v>
      </c>
      <c r="D1435">
        <v>276751</v>
      </c>
      <c r="N1435" s="24">
        <v>137309</v>
      </c>
      <c r="O1435" s="28">
        <v>7</v>
      </c>
      <c r="R1435">
        <v>137309</v>
      </c>
      <c r="S1435">
        <v>7</v>
      </c>
    </row>
    <row r="1436" spans="1:19" x14ac:dyDescent="0.3">
      <c r="A1436">
        <v>7511</v>
      </c>
      <c r="B1436" s="2">
        <v>44297.42818122977</v>
      </c>
      <c r="C1436">
        <v>117696</v>
      </c>
      <c r="D1436">
        <v>153893</v>
      </c>
      <c r="N1436" s="24">
        <v>137327</v>
      </c>
      <c r="O1436" s="28">
        <v>203</v>
      </c>
      <c r="R1436">
        <v>137327</v>
      </c>
      <c r="S1436">
        <v>203</v>
      </c>
    </row>
    <row r="1437" spans="1:19" x14ac:dyDescent="0.3">
      <c r="A1437">
        <v>7512</v>
      </c>
      <c r="B1437" s="2">
        <v>44297.428990291257</v>
      </c>
      <c r="C1437">
        <v>275700</v>
      </c>
      <c r="D1437">
        <v>249345</v>
      </c>
      <c r="N1437" s="24">
        <v>137332</v>
      </c>
      <c r="O1437" s="28">
        <v>8</v>
      </c>
      <c r="R1437">
        <v>137332</v>
      </c>
      <c r="S1437">
        <v>8</v>
      </c>
    </row>
    <row r="1438" spans="1:19" x14ac:dyDescent="0.3">
      <c r="A1438">
        <v>7513</v>
      </c>
      <c r="B1438" s="2">
        <v>44297.432226537218</v>
      </c>
      <c r="C1438">
        <v>118744</v>
      </c>
      <c r="D1438">
        <v>158978</v>
      </c>
      <c r="N1438" s="24">
        <v>137401</v>
      </c>
      <c r="O1438" s="28">
        <v>2</v>
      </c>
      <c r="R1438">
        <v>137401</v>
      </c>
      <c r="S1438">
        <v>2</v>
      </c>
    </row>
    <row r="1439" spans="1:19" x14ac:dyDescent="0.3">
      <c r="A1439">
        <v>7516</v>
      </c>
      <c r="B1439" s="2">
        <v>44297.434278389846</v>
      </c>
      <c r="C1439">
        <v>214428</v>
      </c>
      <c r="D1439">
        <v>183565</v>
      </c>
      <c r="N1439" s="24">
        <v>137428</v>
      </c>
      <c r="O1439" s="28">
        <v>2</v>
      </c>
      <c r="R1439">
        <v>137428</v>
      </c>
      <c r="S1439">
        <v>2</v>
      </c>
    </row>
    <row r="1440" spans="1:19" x14ac:dyDescent="0.3">
      <c r="A1440">
        <v>7518</v>
      </c>
      <c r="B1440" s="2">
        <v>44297.446789644018</v>
      </c>
      <c r="C1440">
        <v>68428</v>
      </c>
      <c r="D1440">
        <v>112334</v>
      </c>
      <c r="N1440" s="24">
        <v>137435</v>
      </c>
      <c r="O1440" s="28">
        <v>13</v>
      </c>
      <c r="R1440">
        <v>137435</v>
      </c>
      <c r="S1440">
        <v>13</v>
      </c>
    </row>
    <row r="1441" spans="1:19" x14ac:dyDescent="0.3">
      <c r="A1441">
        <v>7522</v>
      </c>
      <c r="B1441" s="2">
        <v>44297.447645496992</v>
      </c>
      <c r="C1441">
        <v>113810</v>
      </c>
      <c r="D1441">
        <v>153893</v>
      </c>
      <c r="N1441" s="24">
        <v>137670</v>
      </c>
      <c r="O1441" s="28">
        <v>36</v>
      </c>
      <c r="R1441">
        <v>137670</v>
      </c>
      <c r="S1441">
        <v>36</v>
      </c>
    </row>
    <row r="1442" spans="1:19" x14ac:dyDescent="0.3">
      <c r="A1442">
        <v>7526</v>
      </c>
      <c r="B1442" s="2">
        <v>44297.453077791681</v>
      </c>
      <c r="C1442">
        <v>270227</v>
      </c>
      <c r="D1442">
        <v>298909</v>
      </c>
      <c r="N1442" s="24">
        <v>137743</v>
      </c>
      <c r="O1442" s="28">
        <v>3</v>
      </c>
      <c r="R1442">
        <v>137743</v>
      </c>
      <c r="S1442">
        <v>3</v>
      </c>
    </row>
    <row r="1443" spans="1:19" x14ac:dyDescent="0.3">
      <c r="A1443">
        <v>7528</v>
      </c>
      <c r="B1443" s="2">
        <v>44297.459330097088</v>
      </c>
      <c r="C1443">
        <v>144952</v>
      </c>
      <c r="D1443">
        <v>251150</v>
      </c>
      <c r="N1443" s="24">
        <v>137778</v>
      </c>
      <c r="O1443" s="28">
        <v>3</v>
      </c>
      <c r="R1443">
        <v>137778</v>
      </c>
      <c r="S1443">
        <v>3</v>
      </c>
    </row>
    <row r="1444" spans="1:19" x14ac:dyDescent="0.3">
      <c r="A1444">
        <v>7532</v>
      </c>
      <c r="B1444" s="2">
        <v>44297.465773491625</v>
      </c>
      <c r="C1444">
        <v>244982</v>
      </c>
      <c r="D1444">
        <v>53136</v>
      </c>
      <c r="N1444" s="24">
        <v>137829</v>
      </c>
      <c r="O1444" s="28">
        <v>4</v>
      </c>
      <c r="R1444">
        <v>137829</v>
      </c>
      <c r="S1444">
        <v>4</v>
      </c>
    </row>
    <row r="1445" spans="1:19" x14ac:dyDescent="0.3">
      <c r="A1445">
        <v>7537</v>
      </c>
      <c r="B1445" s="2">
        <v>44297.466666666667</v>
      </c>
      <c r="C1445">
        <v>254529</v>
      </c>
      <c r="D1445">
        <v>335129</v>
      </c>
      <c r="N1445" s="24">
        <v>137899</v>
      </c>
      <c r="O1445" s="28">
        <v>77</v>
      </c>
      <c r="R1445">
        <v>137899</v>
      </c>
      <c r="S1445">
        <v>77</v>
      </c>
    </row>
    <row r="1446" spans="1:19" x14ac:dyDescent="0.3">
      <c r="A1446">
        <v>7541</v>
      </c>
      <c r="B1446" s="2">
        <v>44297.469038834948</v>
      </c>
      <c r="C1446">
        <v>81168</v>
      </c>
      <c r="D1446">
        <v>129210</v>
      </c>
      <c r="N1446" s="24">
        <v>137907</v>
      </c>
      <c r="O1446" s="28">
        <v>4</v>
      </c>
      <c r="R1446">
        <v>137907</v>
      </c>
      <c r="S1446">
        <v>4</v>
      </c>
    </row>
    <row r="1447" spans="1:19" x14ac:dyDescent="0.3">
      <c r="A1447">
        <v>7542</v>
      </c>
      <c r="B1447" s="2">
        <v>44297.470290231024</v>
      </c>
      <c r="C1447">
        <v>67536</v>
      </c>
      <c r="D1447">
        <v>408587</v>
      </c>
      <c r="N1447" s="24">
        <v>137961</v>
      </c>
      <c r="O1447" s="28">
        <v>7</v>
      </c>
      <c r="R1447">
        <v>137961</v>
      </c>
      <c r="S1447">
        <v>7</v>
      </c>
    </row>
    <row r="1448" spans="1:19" x14ac:dyDescent="0.3">
      <c r="A1448">
        <v>7547</v>
      </c>
      <c r="B1448" s="2">
        <v>44297.472275080909</v>
      </c>
      <c r="C1448">
        <v>145071</v>
      </c>
      <c r="D1448">
        <v>250679</v>
      </c>
      <c r="N1448" s="24">
        <v>138079</v>
      </c>
      <c r="O1448" s="28">
        <v>4</v>
      </c>
      <c r="R1448">
        <v>138079</v>
      </c>
      <c r="S1448">
        <v>4</v>
      </c>
    </row>
    <row r="1449" spans="1:19" x14ac:dyDescent="0.3">
      <c r="A1449">
        <v>7550</v>
      </c>
      <c r="B1449" s="2">
        <v>44297.472275080909</v>
      </c>
      <c r="C1449">
        <v>281427</v>
      </c>
      <c r="D1449">
        <v>250679</v>
      </c>
      <c r="N1449" s="24">
        <v>138209</v>
      </c>
      <c r="O1449" s="28">
        <v>140</v>
      </c>
      <c r="R1449">
        <v>138209</v>
      </c>
      <c r="S1449">
        <v>140</v>
      </c>
    </row>
    <row r="1450" spans="1:19" x14ac:dyDescent="0.3">
      <c r="A1450">
        <v>7553</v>
      </c>
      <c r="B1450" s="2">
        <v>44297.475915857605</v>
      </c>
      <c r="C1450">
        <v>61165</v>
      </c>
      <c r="D1450">
        <v>4199</v>
      </c>
      <c r="N1450" s="24">
        <v>138315</v>
      </c>
      <c r="O1450" s="28">
        <v>1</v>
      </c>
      <c r="R1450">
        <v>138315</v>
      </c>
      <c r="S1450">
        <v>1</v>
      </c>
    </row>
    <row r="1451" spans="1:19" x14ac:dyDescent="0.3">
      <c r="A1451">
        <v>7555</v>
      </c>
      <c r="B1451" s="2">
        <v>44297.478343042072</v>
      </c>
      <c r="C1451">
        <v>142233</v>
      </c>
      <c r="D1451">
        <v>367087</v>
      </c>
      <c r="N1451" s="24">
        <v>138540</v>
      </c>
      <c r="O1451" s="28">
        <v>1</v>
      </c>
      <c r="R1451">
        <v>138540</v>
      </c>
      <c r="S1451">
        <v>1</v>
      </c>
    </row>
    <row r="1452" spans="1:19" x14ac:dyDescent="0.3">
      <c r="A1452">
        <v>7556</v>
      </c>
      <c r="B1452" s="2">
        <v>44297.478865932186</v>
      </c>
      <c r="C1452">
        <v>291769</v>
      </c>
      <c r="D1452">
        <v>316541</v>
      </c>
      <c r="N1452" s="24">
        <v>138582</v>
      </c>
      <c r="O1452" s="28">
        <v>2</v>
      </c>
      <c r="R1452">
        <v>138582</v>
      </c>
      <c r="S1452">
        <v>2</v>
      </c>
    </row>
    <row r="1453" spans="1:19" x14ac:dyDescent="0.3">
      <c r="A1453">
        <v>7558</v>
      </c>
      <c r="B1453" s="2">
        <v>44297.483413190101</v>
      </c>
      <c r="C1453">
        <v>226027</v>
      </c>
      <c r="D1453">
        <v>313721</v>
      </c>
      <c r="N1453" s="24">
        <v>138840</v>
      </c>
      <c r="O1453" s="28">
        <v>3</v>
      </c>
      <c r="R1453">
        <v>138840</v>
      </c>
      <c r="S1453">
        <v>3</v>
      </c>
    </row>
    <row r="1454" spans="1:19" x14ac:dyDescent="0.3">
      <c r="A1454">
        <v>7562</v>
      </c>
      <c r="B1454" s="2">
        <v>44297.488860841419</v>
      </c>
      <c r="C1454">
        <v>128642</v>
      </c>
      <c r="D1454">
        <v>65828</v>
      </c>
      <c r="N1454" s="24">
        <v>138945</v>
      </c>
      <c r="O1454" s="28">
        <v>1</v>
      </c>
      <c r="R1454">
        <v>138945</v>
      </c>
      <c r="S1454">
        <v>1</v>
      </c>
    </row>
    <row r="1455" spans="1:19" x14ac:dyDescent="0.3">
      <c r="A1455">
        <v>7565</v>
      </c>
      <c r="B1455" s="2">
        <v>44297.496142394819</v>
      </c>
      <c r="C1455">
        <v>17667</v>
      </c>
      <c r="D1455">
        <v>158978</v>
      </c>
      <c r="N1455" s="24">
        <v>139011</v>
      </c>
      <c r="O1455" s="28">
        <v>2</v>
      </c>
      <c r="R1455">
        <v>139011</v>
      </c>
      <c r="S1455">
        <v>2</v>
      </c>
    </row>
    <row r="1456" spans="1:19" x14ac:dyDescent="0.3">
      <c r="A1456">
        <v>7566</v>
      </c>
      <c r="B1456" s="2">
        <v>44297.506255663429</v>
      </c>
      <c r="C1456">
        <v>17270</v>
      </c>
      <c r="D1456">
        <v>217497</v>
      </c>
      <c r="N1456" s="24">
        <v>139058</v>
      </c>
      <c r="O1456" s="28">
        <v>12</v>
      </c>
      <c r="R1456">
        <v>139058</v>
      </c>
      <c r="S1456">
        <v>12</v>
      </c>
    </row>
    <row r="1457" spans="1:19" x14ac:dyDescent="0.3">
      <c r="A1457">
        <v>7570</v>
      </c>
      <c r="B1457" s="2">
        <v>44297.508278317153</v>
      </c>
      <c r="C1457">
        <v>40533</v>
      </c>
      <c r="D1457">
        <v>258219</v>
      </c>
      <c r="N1457" s="24">
        <v>139113</v>
      </c>
      <c r="O1457" s="28">
        <v>2</v>
      </c>
      <c r="R1457">
        <v>139113</v>
      </c>
      <c r="S1457">
        <v>2</v>
      </c>
    </row>
    <row r="1458" spans="1:19" x14ac:dyDescent="0.3">
      <c r="A1458">
        <v>7574</v>
      </c>
      <c r="B1458" s="2">
        <v>44297.511110032363</v>
      </c>
      <c r="C1458">
        <v>77334</v>
      </c>
      <c r="D1458">
        <v>182191</v>
      </c>
      <c r="N1458" s="24">
        <v>139440</v>
      </c>
      <c r="O1458" s="28">
        <v>118</v>
      </c>
      <c r="R1458">
        <v>139440</v>
      </c>
      <c r="S1458">
        <v>118</v>
      </c>
    </row>
    <row r="1459" spans="1:19" x14ac:dyDescent="0.3">
      <c r="A1459">
        <v>7577</v>
      </c>
      <c r="B1459" s="2">
        <v>44297.513941747573</v>
      </c>
      <c r="C1459">
        <v>300066</v>
      </c>
      <c r="D1459">
        <v>351192</v>
      </c>
      <c r="N1459" s="24">
        <v>139541</v>
      </c>
      <c r="O1459" s="28">
        <v>3</v>
      </c>
      <c r="R1459">
        <v>139541</v>
      </c>
      <c r="S1459">
        <v>3</v>
      </c>
    </row>
    <row r="1460" spans="1:19" x14ac:dyDescent="0.3">
      <c r="A1460">
        <v>7578</v>
      </c>
      <c r="B1460" s="2">
        <v>44297.515559870546</v>
      </c>
      <c r="C1460">
        <v>122294</v>
      </c>
      <c r="D1460">
        <v>296654</v>
      </c>
      <c r="N1460" s="24">
        <v>139792</v>
      </c>
      <c r="O1460" s="28">
        <v>4</v>
      </c>
      <c r="R1460">
        <v>139792</v>
      </c>
      <c r="S1460">
        <v>4</v>
      </c>
    </row>
    <row r="1461" spans="1:19" x14ac:dyDescent="0.3">
      <c r="A1461">
        <v>7581</v>
      </c>
      <c r="B1461" s="2">
        <v>44297.516773462783</v>
      </c>
      <c r="C1461">
        <v>330550</v>
      </c>
      <c r="D1461">
        <v>88863</v>
      </c>
      <c r="N1461" s="24">
        <v>139889</v>
      </c>
      <c r="O1461" s="28">
        <v>1</v>
      </c>
      <c r="R1461">
        <v>139889</v>
      </c>
      <c r="S1461">
        <v>1</v>
      </c>
    </row>
    <row r="1462" spans="1:19" x14ac:dyDescent="0.3">
      <c r="A1462">
        <v>7584</v>
      </c>
      <c r="B1462" s="2">
        <v>44297.51758252427</v>
      </c>
      <c r="C1462">
        <v>320117</v>
      </c>
      <c r="D1462">
        <v>432050</v>
      </c>
      <c r="N1462" s="24">
        <v>139904</v>
      </c>
      <c r="O1462" s="28">
        <v>11</v>
      </c>
      <c r="R1462">
        <v>139904</v>
      </c>
      <c r="S1462">
        <v>11</v>
      </c>
    </row>
    <row r="1463" spans="1:19" x14ac:dyDescent="0.3">
      <c r="A1463">
        <v>7585</v>
      </c>
      <c r="B1463" s="2">
        <v>44297.52203236246</v>
      </c>
      <c r="C1463">
        <v>171316</v>
      </c>
      <c r="D1463">
        <v>141918</v>
      </c>
      <c r="N1463" s="24">
        <v>139990</v>
      </c>
      <c r="O1463" s="28">
        <v>1</v>
      </c>
      <c r="R1463">
        <v>139990</v>
      </c>
      <c r="S1463">
        <v>1</v>
      </c>
    </row>
    <row r="1464" spans="1:19" x14ac:dyDescent="0.3">
      <c r="A1464">
        <v>7586</v>
      </c>
      <c r="B1464" s="2">
        <v>44297.52247688223</v>
      </c>
      <c r="C1464">
        <v>158406</v>
      </c>
      <c r="D1464">
        <v>285680</v>
      </c>
      <c r="N1464" s="24">
        <v>140079</v>
      </c>
      <c r="O1464" s="28">
        <v>5</v>
      </c>
      <c r="R1464">
        <v>140079</v>
      </c>
      <c r="S1464">
        <v>5</v>
      </c>
    </row>
    <row r="1465" spans="1:19" x14ac:dyDescent="0.3">
      <c r="A1465">
        <v>7588</v>
      </c>
      <c r="B1465" s="2">
        <v>44297.52486407767</v>
      </c>
      <c r="C1465">
        <v>247280</v>
      </c>
      <c r="D1465">
        <v>62068</v>
      </c>
      <c r="N1465" s="24">
        <v>140147</v>
      </c>
      <c r="O1465" s="28">
        <v>16</v>
      </c>
      <c r="R1465">
        <v>140147</v>
      </c>
      <c r="S1465">
        <v>16</v>
      </c>
    </row>
    <row r="1466" spans="1:19" x14ac:dyDescent="0.3">
      <c r="A1466">
        <v>7590</v>
      </c>
      <c r="B1466" s="2">
        <v>44297.525268608413</v>
      </c>
      <c r="C1466">
        <v>4531</v>
      </c>
      <c r="D1466">
        <v>300941</v>
      </c>
      <c r="N1466" s="24">
        <v>140153</v>
      </c>
      <c r="O1466" s="28">
        <v>4</v>
      </c>
      <c r="R1466">
        <v>140153</v>
      </c>
      <c r="S1466">
        <v>4</v>
      </c>
    </row>
    <row r="1467" spans="1:19" x14ac:dyDescent="0.3">
      <c r="A1467">
        <v>7591</v>
      </c>
      <c r="B1467" s="2">
        <v>44297.528214362013</v>
      </c>
      <c r="C1467">
        <v>292499</v>
      </c>
      <c r="D1467">
        <v>357547</v>
      </c>
      <c r="N1467" s="24">
        <v>140256</v>
      </c>
      <c r="O1467" s="28">
        <v>1</v>
      </c>
      <c r="R1467">
        <v>140256</v>
      </c>
      <c r="S1467">
        <v>1</v>
      </c>
    </row>
    <row r="1468" spans="1:19" x14ac:dyDescent="0.3">
      <c r="A1468">
        <v>7594</v>
      </c>
      <c r="B1468" s="2">
        <v>44297.530122977347</v>
      </c>
      <c r="C1468">
        <v>268435</v>
      </c>
      <c r="D1468">
        <v>470762</v>
      </c>
      <c r="N1468" s="24">
        <v>140307</v>
      </c>
      <c r="O1468" s="28">
        <v>12</v>
      </c>
      <c r="R1468">
        <v>140307</v>
      </c>
      <c r="S1468">
        <v>12</v>
      </c>
    </row>
    <row r="1469" spans="1:19" x14ac:dyDescent="0.3">
      <c r="A1469">
        <v>7595</v>
      </c>
      <c r="B1469" s="2">
        <v>44297.533249916072</v>
      </c>
      <c r="C1469">
        <v>183685</v>
      </c>
      <c r="D1469">
        <v>436070</v>
      </c>
      <c r="N1469" s="24">
        <v>140460</v>
      </c>
      <c r="O1469" s="28">
        <v>11</v>
      </c>
      <c r="R1469">
        <v>140460</v>
      </c>
      <c r="S1469">
        <v>11</v>
      </c>
    </row>
    <row r="1470" spans="1:19" x14ac:dyDescent="0.3">
      <c r="A1470">
        <v>7600</v>
      </c>
      <c r="B1470" s="2">
        <v>44297.534745323035</v>
      </c>
      <c r="C1470">
        <v>221671</v>
      </c>
      <c r="D1470">
        <v>139058</v>
      </c>
      <c r="N1470" s="24">
        <v>140532</v>
      </c>
      <c r="O1470" s="28">
        <v>6</v>
      </c>
      <c r="R1470">
        <v>140532</v>
      </c>
      <c r="S1470">
        <v>6</v>
      </c>
    </row>
    <row r="1471" spans="1:19" x14ac:dyDescent="0.3">
      <c r="A1471">
        <v>7602</v>
      </c>
      <c r="B1471" s="2">
        <v>44297.536595469253</v>
      </c>
      <c r="C1471">
        <v>110265</v>
      </c>
      <c r="D1471">
        <v>122902</v>
      </c>
      <c r="N1471" s="24">
        <v>140573</v>
      </c>
      <c r="O1471" s="28">
        <v>48</v>
      </c>
      <c r="R1471">
        <v>140573</v>
      </c>
      <c r="S1471">
        <v>48</v>
      </c>
    </row>
    <row r="1472" spans="1:19" x14ac:dyDescent="0.3">
      <c r="A1472">
        <v>7603</v>
      </c>
      <c r="B1472" s="2">
        <v>44297.538213592234</v>
      </c>
      <c r="C1472">
        <v>150603</v>
      </c>
      <c r="D1472">
        <v>250679</v>
      </c>
      <c r="N1472" s="24">
        <v>140576</v>
      </c>
      <c r="O1472" s="28">
        <v>4</v>
      </c>
      <c r="R1472">
        <v>140576</v>
      </c>
      <c r="S1472">
        <v>4</v>
      </c>
    </row>
    <row r="1473" spans="1:19" x14ac:dyDescent="0.3">
      <c r="A1473">
        <v>7608</v>
      </c>
      <c r="B1473" s="2">
        <v>44297.543877022654</v>
      </c>
      <c r="C1473">
        <v>174397</v>
      </c>
      <c r="D1473">
        <v>341333</v>
      </c>
      <c r="N1473" s="24">
        <v>140602</v>
      </c>
      <c r="O1473" s="28">
        <v>1</v>
      </c>
      <c r="R1473">
        <v>140602</v>
      </c>
      <c r="S1473">
        <v>1</v>
      </c>
    </row>
    <row r="1474" spans="1:19" x14ac:dyDescent="0.3">
      <c r="A1474">
        <v>7612</v>
      </c>
      <c r="B1474" s="2">
        <v>44297.558977019566</v>
      </c>
      <c r="C1474">
        <v>321708</v>
      </c>
      <c r="D1474">
        <v>244574</v>
      </c>
      <c r="N1474" s="24">
        <v>140665</v>
      </c>
      <c r="O1474" s="28">
        <v>6</v>
      </c>
      <c r="R1474">
        <v>140665</v>
      </c>
      <c r="S1474">
        <v>6</v>
      </c>
    </row>
    <row r="1475" spans="1:19" x14ac:dyDescent="0.3">
      <c r="A1475">
        <v>7614</v>
      </c>
      <c r="B1475" s="2">
        <v>44297.559653721684</v>
      </c>
      <c r="C1475">
        <v>40906</v>
      </c>
      <c r="D1475">
        <v>433572</v>
      </c>
      <c r="N1475" s="24">
        <v>140717</v>
      </c>
      <c r="O1475" s="28">
        <v>13</v>
      </c>
      <c r="R1475">
        <v>140717</v>
      </c>
      <c r="S1475">
        <v>13</v>
      </c>
    </row>
    <row r="1476" spans="1:19" x14ac:dyDescent="0.3">
      <c r="A1476">
        <v>7616</v>
      </c>
      <c r="B1476" s="2">
        <v>44297.562485436894</v>
      </c>
      <c r="C1476">
        <v>335724</v>
      </c>
      <c r="D1476">
        <v>411845</v>
      </c>
      <c r="N1476" s="24">
        <v>140775</v>
      </c>
      <c r="O1476" s="28">
        <v>4</v>
      </c>
      <c r="R1476">
        <v>140775</v>
      </c>
      <c r="S1476">
        <v>4</v>
      </c>
    </row>
    <row r="1477" spans="1:19" x14ac:dyDescent="0.3">
      <c r="A1477">
        <v>7619</v>
      </c>
      <c r="B1477" s="2">
        <v>44297.565721682848</v>
      </c>
      <c r="C1477">
        <v>137528</v>
      </c>
      <c r="D1477">
        <v>204394</v>
      </c>
      <c r="N1477" s="24">
        <v>140841</v>
      </c>
      <c r="O1477" s="28">
        <v>2</v>
      </c>
      <c r="R1477">
        <v>140841</v>
      </c>
      <c r="S1477">
        <v>2</v>
      </c>
    </row>
    <row r="1478" spans="1:19" x14ac:dyDescent="0.3">
      <c r="A1478">
        <v>7623</v>
      </c>
      <c r="B1478" s="2">
        <v>44297.566454054388</v>
      </c>
      <c r="C1478">
        <v>266896</v>
      </c>
      <c r="D1478">
        <v>250771</v>
      </c>
      <c r="N1478" s="24">
        <v>140874</v>
      </c>
      <c r="O1478" s="28">
        <v>6</v>
      </c>
      <c r="R1478">
        <v>140874</v>
      </c>
      <c r="S1478">
        <v>6</v>
      </c>
    </row>
    <row r="1479" spans="1:19" x14ac:dyDescent="0.3">
      <c r="A1479">
        <v>7624</v>
      </c>
      <c r="B1479" s="2">
        <v>44297.571123386333</v>
      </c>
      <c r="C1479">
        <v>125099</v>
      </c>
      <c r="D1479">
        <v>62570</v>
      </c>
      <c r="N1479" s="24">
        <v>140885</v>
      </c>
      <c r="O1479" s="28">
        <v>12</v>
      </c>
      <c r="R1479">
        <v>140885</v>
      </c>
      <c r="S1479">
        <v>12</v>
      </c>
    </row>
    <row r="1480" spans="1:19" x14ac:dyDescent="0.3">
      <c r="A1480">
        <v>7625</v>
      </c>
      <c r="B1480" s="2">
        <v>44297.573812297735</v>
      </c>
      <c r="C1480">
        <v>212422</v>
      </c>
      <c r="D1480">
        <v>393606</v>
      </c>
      <c r="N1480" s="24">
        <v>141090</v>
      </c>
      <c r="O1480" s="28">
        <v>5</v>
      </c>
      <c r="R1480">
        <v>141090</v>
      </c>
      <c r="S1480">
        <v>5</v>
      </c>
    </row>
    <row r="1481" spans="1:19" x14ac:dyDescent="0.3">
      <c r="A1481">
        <v>7630</v>
      </c>
      <c r="B1481" s="2">
        <v>44297.573812297735</v>
      </c>
      <c r="C1481">
        <v>344724</v>
      </c>
      <c r="D1481">
        <v>88863</v>
      </c>
      <c r="N1481" s="24">
        <v>141135</v>
      </c>
      <c r="O1481" s="28">
        <v>18</v>
      </c>
      <c r="R1481">
        <v>141135</v>
      </c>
      <c r="S1481">
        <v>18</v>
      </c>
    </row>
    <row r="1482" spans="1:19" x14ac:dyDescent="0.3">
      <c r="A1482">
        <v>7631</v>
      </c>
      <c r="B1482" s="2">
        <v>44297.573931089202</v>
      </c>
      <c r="C1482">
        <v>129700</v>
      </c>
      <c r="D1482">
        <v>102086</v>
      </c>
      <c r="N1482" s="24">
        <v>141139</v>
      </c>
      <c r="O1482" s="28">
        <v>9</v>
      </c>
      <c r="R1482">
        <v>141139</v>
      </c>
      <c r="S1482">
        <v>9</v>
      </c>
    </row>
    <row r="1483" spans="1:19" x14ac:dyDescent="0.3">
      <c r="A1483">
        <v>7634</v>
      </c>
      <c r="B1483" s="2">
        <v>44297.576644012945</v>
      </c>
      <c r="C1483">
        <v>346765</v>
      </c>
      <c r="D1483">
        <v>470762</v>
      </c>
      <c r="N1483" s="24">
        <v>141259</v>
      </c>
      <c r="O1483" s="28">
        <v>41</v>
      </c>
      <c r="R1483">
        <v>141259</v>
      </c>
      <c r="S1483">
        <v>41</v>
      </c>
    </row>
    <row r="1484" spans="1:19" x14ac:dyDescent="0.3">
      <c r="A1484">
        <v>7637</v>
      </c>
      <c r="B1484" s="2">
        <v>44297.578666666661</v>
      </c>
      <c r="C1484">
        <v>109090</v>
      </c>
      <c r="D1484">
        <v>440811</v>
      </c>
      <c r="N1484" s="24">
        <v>141283</v>
      </c>
      <c r="O1484" s="28">
        <v>4</v>
      </c>
      <c r="R1484">
        <v>141283</v>
      </c>
      <c r="S1484">
        <v>4</v>
      </c>
    </row>
    <row r="1485" spans="1:19" x14ac:dyDescent="0.3">
      <c r="A1485">
        <v>7640</v>
      </c>
      <c r="B1485" s="2">
        <v>44297.581093851135</v>
      </c>
      <c r="C1485">
        <v>273431</v>
      </c>
      <c r="D1485">
        <v>411922</v>
      </c>
      <c r="N1485" s="24">
        <v>141421</v>
      </c>
      <c r="O1485" s="28">
        <v>4</v>
      </c>
      <c r="R1485">
        <v>141421</v>
      </c>
      <c r="S1485">
        <v>4</v>
      </c>
    </row>
    <row r="1486" spans="1:19" x14ac:dyDescent="0.3">
      <c r="A1486">
        <v>7644</v>
      </c>
      <c r="B1486" s="2">
        <v>44297.583333333336</v>
      </c>
      <c r="C1486">
        <v>262998</v>
      </c>
      <c r="D1486">
        <v>4199</v>
      </c>
      <c r="N1486" s="24">
        <v>141494</v>
      </c>
      <c r="O1486" s="28">
        <v>3</v>
      </c>
      <c r="R1486">
        <v>141494</v>
      </c>
      <c r="S1486">
        <v>3</v>
      </c>
    </row>
    <row r="1487" spans="1:19" x14ac:dyDescent="0.3">
      <c r="A1487">
        <v>7649</v>
      </c>
      <c r="B1487" s="2">
        <v>44297.584330097088</v>
      </c>
      <c r="C1487">
        <v>300876</v>
      </c>
      <c r="D1487">
        <v>74638</v>
      </c>
      <c r="N1487" s="24">
        <v>141622</v>
      </c>
      <c r="O1487" s="28">
        <v>47</v>
      </c>
      <c r="R1487">
        <v>141622</v>
      </c>
      <c r="S1487">
        <v>47</v>
      </c>
    </row>
    <row r="1488" spans="1:19" x14ac:dyDescent="0.3">
      <c r="A1488">
        <v>7653</v>
      </c>
      <c r="B1488" s="2">
        <v>44297.585139158575</v>
      </c>
      <c r="C1488">
        <v>112162</v>
      </c>
      <c r="D1488">
        <v>471403</v>
      </c>
      <c r="N1488" s="24">
        <v>141682</v>
      </c>
      <c r="O1488" s="28">
        <v>11</v>
      </c>
      <c r="R1488">
        <v>141682</v>
      </c>
      <c r="S1488">
        <v>11</v>
      </c>
    </row>
    <row r="1489" spans="1:19" x14ac:dyDescent="0.3">
      <c r="A1489">
        <v>7657</v>
      </c>
      <c r="B1489" s="2">
        <v>44297.585543689318</v>
      </c>
      <c r="C1489">
        <v>303692</v>
      </c>
      <c r="D1489">
        <v>122982</v>
      </c>
      <c r="N1489" s="24">
        <v>141854</v>
      </c>
      <c r="O1489" s="28">
        <v>4</v>
      </c>
      <c r="R1489">
        <v>141854</v>
      </c>
      <c r="S1489">
        <v>4</v>
      </c>
    </row>
    <row r="1490" spans="1:19" x14ac:dyDescent="0.3">
      <c r="A1490">
        <v>7661</v>
      </c>
      <c r="B1490" s="2">
        <v>44297.586352750812</v>
      </c>
      <c r="C1490">
        <v>294219</v>
      </c>
      <c r="D1490">
        <v>180017</v>
      </c>
      <c r="N1490" s="24">
        <v>141918</v>
      </c>
      <c r="O1490" s="28">
        <v>40</v>
      </c>
      <c r="R1490">
        <v>141918</v>
      </c>
      <c r="S1490">
        <v>40</v>
      </c>
    </row>
    <row r="1491" spans="1:19" x14ac:dyDescent="0.3">
      <c r="A1491">
        <v>7663</v>
      </c>
      <c r="B1491" s="2">
        <v>44297.587566343042</v>
      </c>
      <c r="C1491">
        <v>152020</v>
      </c>
      <c r="D1491">
        <v>65828</v>
      </c>
      <c r="N1491" s="24">
        <v>141969</v>
      </c>
      <c r="O1491" s="28">
        <v>9</v>
      </c>
      <c r="R1491">
        <v>141969</v>
      </c>
      <c r="S1491">
        <v>9</v>
      </c>
    </row>
    <row r="1492" spans="1:19" x14ac:dyDescent="0.3">
      <c r="A1492">
        <v>7664</v>
      </c>
      <c r="B1492" s="2">
        <v>44297.596870550158</v>
      </c>
      <c r="C1492">
        <v>12350</v>
      </c>
      <c r="D1492">
        <v>325852</v>
      </c>
      <c r="N1492" s="24">
        <v>142001</v>
      </c>
      <c r="O1492" s="28">
        <v>5</v>
      </c>
      <c r="R1492">
        <v>142001</v>
      </c>
      <c r="S1492">
        <v>5</v>
      </c>
    </row>
    <row r="1493" spans="1:19" x14ac:dyDescent="0.3">
      <c r="A1493">
        <v>7665</v>
      </c>
      <c r="B1493" s="2">
        <v>44297.605333333333</v>
      </c>
      <c r="C1493">
        <v>171871</v>
      </c>
      <c r="D1493">
        <v>411922</v>
      </c>
      <c r="N1493" s="24">
        <v>142023</v>
      </c>
      <c r="O1493" s="28">
        <v>29</v>
      </c>
      <c r="R1493">
        <v>142023</v>
      </c>
      <c r="S1493">
        <v>29</v>
      </c>
    </row>
    <row r="1494" spans="1:19" x14ac:dyDescent="0.3">
      <c r="A1494">
        <v>7666</v>
      </c>
      <c r="B1494" s="2">
        <v>44297.609393597217</v>
      </c>
      <c r="C1494">
        <v>246441</v>
      </c>
      <c r="D1494">
        <v>381584</v>
      </c>
      <c r="N1494" s="24">
        <v>142106</v>
      </c>
      <c r="O1494" s="28">
        <v>9</v>
      </c>
      <c r="R1494">
        <v>142106</v>
      </c>
      <c r="S1494">
        <v>9</v>
      </c>
    </row>
    <row r="1495" spans="1:19" x14ac:dyDescent="0.3">
      <c r="A1495">
        <v>7668</v>
      </c>
      <c r="B1495" s="2">
        <v>44297.61250648518</v>
      </c>
      <c r="C1495">
        <v>290268</v>
      </c>
      <c r="D1495">
        <v>439981</v>
      </c>
      <c r="N1495" s="24">
        <v>142127</v>
      </c>
      <c r="O1495" s="28">
        <v>6</v>
      </c>
      <c r="R1495">
        <v>142127</v>
      </c>
      <c r="S1495">
        <v>6</v>
      </c>
    </row>
    <row r="1496" spans="1:19" x14ac:dyDescent="0.3">
      <c r="A1496">
        <v>7670</v>
      </c>
      <c r="B1496" s="2">
        <v>44297.615666666665</v>
      </c>
      <c r="C1496">
        <v>91876</v>
      </c>
      <c r="D1496">
        <v>192331</v>
      </c>
      <c r="N1496" s="24">
        <v>142239</v>
      </c>
      <c r="O1496" s="28">
        <v>1</v>
      </c>
      <c r="R1496">
        <v>142239</v>
      </c>
      <c r="S1496">
        <v>1</v>
      </c>
    </row>
    <row r="1497" spans="1:19" x14ac:dyDescent="0.3">
      <c r="A1497">
        <v>7674</v>
      </c>
      <c r="B1497" s="2">
        <v>44297.623569579293</v>
      </c>
      <c r="C1497">
        <v>140002</v>
      </c>
      <c r="D1497">
        <v>411922</v>
      </c>
      <c r="N1497" s="24">
        <v>142293</v>
      </c>
      <c r="O1497" s="28">
        <v>4</v>
      </c>
      <c r="R1497">
        <v>142293</v>
      </c>
      <c r="S1497">
        <v>4</v>
      </c>
    </row>
    <row r="1498" spans="1:19" x14ac:dyDescent="0.3">
      <c r="A1498">
        <v>7677</v>
      </c>
      <c r="B1498" s="2">
        <v>44297.623569579293</v>
      </c>
      <c r="C1498">
        <v>263179</v>
      </c>
      <c r="D1498">
        <v>411922</v>
      </c>
      <c r="N1498" s="24">
        <v>142606</v>
      </c>
      <c r="O1498" s="28">
        <v>17</v>
      </c>
      <c r="R1498">
        <v>142606</v>
      </c>
      <c r="S1498">
        <v>17</v>
      </c>
    </row>
    <row r="1499" spans="1:19" x14ac:dyDescent="0.3">
      <c r="A1499">
        <v>7678</v>
      </c>
      <c r="B1499" s="2">
        <v>44297.625592233009</v>
      </c>
      <c r="C1499">
        <v>188672</v>
      </c>
      <c r="D1499">
        <v>63666</v>
      </c>
      <c r="N1499" s="24">
        <v>142733</v>
      </c>
      <c r="O1499" s="28">
        <v>7</v>
      </c>
      <c r="R1499">
        <v>142733</v>
      </c>
      <c r="S1499">
        <v>7</v>
      </c>
    </row>
    <row r="1500" spans="1:19" x14ac:dyDescent="0.3">
      <c r="A1500">
        <v>7683</v>
      </c>
      <c r="B1500" s="2">
        <v>44297.625996763752</v>
      </c>
      <c r="C1500">
        <v>116212</v>
      </c>
      <c r="D1500">
        <v>182191</v>
      </c>
      <c r="N1500" s="24">
        <v>142974</v>
      </c>
      <c r="O1500" s="28">
        <v>9</v>
      </c>
      <c r="R1500">
        <v>142974</v>
      </c>
      <c r="S1500">
        <v>9</v>
      </c>
    </row>
    <row r="1501" spans="1:19" x14ac:dyDescent="0.3">
      <c r="A1501">
        <v>7687</v>
      </c>
      <c r="B1501" s="2">
        <v>44297.626805825246</v>
      </c>
      <c r="C1501">
        <v>74288</v>
      </c>
      <c r="D1501">
        <v>411922</v>
      </c>
      <c r="N1501" s="24">
        <v>142989</v>
      </c>
      <c r="O1501" s="28">
        <v>2</v>
      </c>
      <c r="R1501">
        <v>142989</v>
      </c>
      <c r="S1501">
        <v>2</v>
      </c>
    </row>
    <row r="1502" spans="1:19" x14ac:dyDescent="0.3">
      <c r="A1502">
        <v>7689</v>
      </c>
      <c r="B1502" s="2">
        <v>44297.631824701682</v>
      </c>
      <c r="C1502">
        <v>319720</v>
      </c>
      <c r="D1502">
        <v>149755</v>
      </c>
      <c r="N1502" s="24">
        <v>143001</v>
      </c>
      <c r="O1502" s="28">
        <v>9</v>
      </c>
      <c r="R1502">
        <v>143001</v>
      </c>
      <c r="S1502">
        <v>9</v>
      </c>
    </row>
    <row r="1503" spans="1:19" x14ac:dyDescent="0.3">
      <c r="A1503">
        <v>7692</v>
      </c>
      <c r="B1503" s="2">
        <v>44297.633682847896</v>
      </c>
      <c r="C1503">
        <v>243760</v>
      </c>
      <c r="D1503">
        <v>470762</v>
      </c>
      <c r="N1503" s="24">
        <v>143024</v>
      </c>
      <c r="O1503" s="28">
        <v>47</v>
      </c>
      <c r="R1503">
        <v>143024</v>
      </c>
      <c r="S1503">
        <v>47</v>
      </c>
    </row>
    <row r="1504" spans="1:19" x14ac:dyDescent="0.3">
      <c r="A1504">
        <v>7694</v>
      </c>
      <c r="B1504" s="2">
        <v>44297.638941747573</v>
      </c>
      <c r="C1504">
        <v>21019</v>
      </c>
      <c r="D1504">
        <v>42035</v>
      </c>
      <c r="N1504" s="24">
        <v>143031</v>
      </c>
      <c r="O1504" s="28">
        <v>5</v>
      </c>
      <c r="R1504">
        <v>143031</v>
      </c>
      <c r="S1504">
        <v>5</v>
      </c>
    </row>
    <row r="1505" spans="1:19" x14ac:dyDescent="0.3">
      <c r="A1505">
        <v>7699</v>
      </c>
      <c r="B1505" s="2">
        <v>44297.641773462783</v>
      </c>
      <c r="C1505">
        <v>337729</v>
      </c>
      <c r="D1505">
        <v>214668</v>
      </c>
      <c r="N1505" s="24">
        <v>143053</v>
      </c>
      <c r="O1505" s="28">
        <v>13</v>
      </c>
      <c r="R1505">
        <v>143053</v>
      </c>
      <c r="S1505">
        <v>13</v>
      </c>
    </row>
    <row r="1506" spans="1:19" x14ac:dyDescent="0.3">
      <c r="A1506">
        <v>7700</v>
      </c>
      <c r="B1506" s="2">
        <v>44297.646627831709</v>
      </c>
      <c r="C1506">
        <v>56355</v>
      </c>
      <c r="D1506">
        <v>259288</v>
      </c>
      <c r="N1506" s="24">
        <v>143102</v>
      </c>
      <c r="O1506" s="28">
        <v>2</v>
      </c>
      <c r="R1506">
        <v>143102</v>
      </c>
      <c r="S1506">
        <v>2</v>
      </c>
    </row>
    <row r="1507" spans="1:19" x14ac:dyDescent="0.3">
      <c r="A1507">
        <v>7701</v>
      </c>
      <c r="B1507" s="2">
        <v>44297.651482200643</v>
      </c>
      <c r="C1507">
        <v>80513</v>
      </c>
      <c r="D1507">
        <v>227775</v>
      </c>
      <c r="N1507" s="24">
        <v>143150</v>
      </c>
      <c r="O1507" s="28">
        <v>96</v>
      </c>
      <c r="R1507">
        <v>143150</v>
      </c>
      <c r="S1507">
        <v>96</v>
      </c>
    </row>
    <row r="1508" spans="1:19" x14ac:dyDescent="0.3">
      <c r="A1508">
        <v>7706</v>
      </c>
      <c r="B1508" s="2">
        <v>44297.65269579288</v>
      </c>
      <c r="C1508">
        <v>56613</v>
      </c>
      <c r="D1508">
        <v>470762</v>
      </c>
      <c r="N1508" s="24">
        <v>143229</v>
      </c>
      <c r="O1508" s="28">
        <v>5</v>
      </c>
      <c r="R1508">
        <v>143229</v>
      </c>
      <c r="S1508">
        <v>5</v>
      </c>
    </row>
    <row r="1509" spans="1:19" x14ac:dyDescent="0.3">
      <c r="A1509">
        <v>7710</v>
      </c>
      <c r="B1509" s="2">
        <v>44297.655568102055</v>
      </c>
      <c r="C1509">
        <v>82343</v>
      </c>
      <c r="D1509">
        <v>198326</v>
      </c>
      <c r="N1509" s="24">
        <v>143281</v>
      </c>
      <c r="O1509" s="28">
        <v>2</v>
      </c>
      <c r="R1509">
        <v>143281</v>
      </c>
      <c r="S1509">
        <v>2</v>
      </c>
    </row>
    <row r="1510" spans="1:19" x14ac:dyDescent="0.3">
      <c r="A1510">
        <v>7713</v>
      </c>
      <c r="B1510" s="2">
        <v>44297.659168284794</v>
      </c>
      <c r="C1510">
        <v>22950</v>
      </c>
      <c r="D1510">
        <v>471403</v>
      </c>
      <c r="N1510" s="24">
        <v>143732</v>
      </c>
      <c r="O1510" s="28">
        <v>3</v>
      </c>
      <c r="R1510">
        <v>143732</v>
      </c>
      <c r="S1510">
        <v>3</v>
      </c>
    </row>
    <row r="1511" spans="1:19" x14ac:dyDescent="0.3">
      <c r="A1511">
        <v>7716</v>
      </c>
      <c r="B1511" s="2">
        <v>44297.659168284794</v>
      </c>
      <c r="C1511">
        <v>268704</v>
      </c>
      <c r="D1511">
        <v>158978</v>
      </c>
      <c r="N1511" s="24">
        <v>143750</v>
      </c>
      <c r="O1511" s="28">
        <v>131</v>
      </c>
      <c r="R1511">
        <v>143750</v>
      </c>
      <c r="S1511">
        <v>131</v>
      </c>
    </row>
    <row r="1512" spans="1:19" x14ac:dyDescent="0.3">
      <c r="A1512">
        <v>7719</v>
      </c>
      <c r="B1512" s="2">
        <v>44297.664831715214</v>
      </c>
      <c r="C1512">
        <v>220909</v>
      </c>
      <c r="D1512">
        <v>454895</v>
      </c>
      <c r="N1512" s="24">
        <v>143888</v>
      </c>
      <c r="O1512" s="28">
        <v>22</v>
      </c>
      <c r="R1512">
        <v>143888</v>
      </c>
      <c r="S1512">
        <v>22</v>
      </c>
    </row>
    <row r="1513" spans="1:19" x14ac:dyDescent="0.3">
      <c r="A1513">
        <v>7721</v>
      </c>
      <c r="B1513" s="2">
        <v>44297.667258899681</v>
      </c>
      <c r="C1513">
        <v>90477</v>
      </c>
      <c r="D1513">
        <v>198326</v>
      </c>
      <c r="N1513" s="24">
        <v>143934</v>
      </c>
      <c r="O1513" s="28">
        <v>2</v>
      </c>
      <c r="R1513">
        <v>143934</v>
      </c>
      <c r="S1513">
        <v>2</v>
      </c>
    </row>
    <row r="1514" spans="1:19" x14ac:dyDescent="0.3">
      <c r="A1514">
        <v>7726</v>
      </c>
      <c r="B1514" s="2">
        <v>44297.668019653924</v>
      </c>
      <c r="C1514">
        <v>74954</v>
      </c>
      <c r="D1514">
        <v>402346</v>
      </c>
      <c r="N1514" s="24">
        <v>143970</v>
      </c>
      <c r="O1514" s="28">
        <v>5</v>
      </c>
      <c r="R1514">
        <v>143970</v>
      </c>
      <c r="S1514">
        <v>5</v>
      </c>
    </row>
    <row r="1515" spans="1:19" x14ac:dyDescent="0.3">
      <c r="A1515">
        <v>7729</v>
      </c>
      <c r="B1515" s="2">
        <v>44297.670278023623</v>
      </c>
      <c r="C1515">
        <v>5053</v>
      </c>
      <c r="D1515">
        <v>113028</v>
      </c>
      <c r="N1515" s="24">
        <v>144445</v>
      </c>
      <c r="O1515" s="28">
        <v>4</v>
      </c>
      <c r="R1515">
        <v>144445</v>
      </c>
      <c r="S1515">
        <v>4</v>
      </c>
    </row>
    <row r="1516" spans="1:19" x14ac:dyDescent="0.3">
      <c r="A1516">
        <v>7732</v>
      </c>
      <c r="B1516" s="2">
        <v>44297.678975798823</v>
      </c>
      <c r="C1516">
        <v>209420</v>
      </c>
      <c r="D1516">
        <v>158978</v>
      </c>
      <c r="N1516" s="24">
        <v>144501</v>
      </c>
      <c r="O1516" s="28">
        <v>15</v>
      </c>
      <c r="R1516">
        <v>144501</v>
      </c>
      <c r="S1516">
        <v>15</v>
      </c>
    </row>
    <row r="1517" spans="1:19" x14ac:dyDescent="0.3">
      <c r="A1517">
        <v>7734</v>
      </c>
      <c r="B1517" s="2">
        <v>44297.679394822007</v>
      </c>
      <c r="C1517">
        <v>31624</v>
      </c>
      <c r="D1517">
        <v>404645</v>
      </c>
      <c r="N1517" s="24">
        <v>144636</v>
      </c>
      <c r="O1517" s="28">
        <v>11</v>
      </c>
      <c r="R1517">
        <v>144636</v>
      </c>
      <c r="S1517">
        <v>11</v>
      </c>
    </row>
    <row r="1518" spans="1:19" x14ac:dyDescent="0.3">
      <c r="A1518">
        <v>7735</v>
      </c>
      <c r="B1518" s="2">
        <v>44297.681508835107</v>
      </c>
      <c r="C1518">
        <v>304392</v>
      </c>
      <c r="D1518">
        <v>122982</v>
      </c>
      <c r="N1518" s="24">
        <v>144680</v>
      </c>
      <c r="O1518" s="28">
        <v>1</v>
      </c>
      <c r="R1518">
        <v>144680</v>
      </c>
      <c r="S1518">
        <v>1</v>
      </c>
    </row>
    <row r="1519" spans="1:19" x14ac:dyDescent="0.3">
      <c r="A1519">
        <v>7736</v>
      </c>
      <c r="B1519" s="2">
        <v>44297.683035598711</v>
      </c>
      <c r="C1519">
        <v>68428</v>
      </c>
      <c r="D1519">
        <v>128443</v>
      </c>
      <c r="N1519" s="24">
        <v>144803</v>
      </c>
      <c r="O1519" s="28">
        <v>2</v>
      </c>
      <c r="R1519">
        <v>144803</v>
      </c>
      <c r="S1519">
        <v>2</v>
      </c>
    </row>
    <row r="1520" spans="1:19" x14ac:dyDescent="0.3">
      <c r="A1520">
        <v>7737</v>
      </c>
      <c r="B1520" s="2">
        <v>44297.688294498381</v>
      </c>
      <c r="C1520">
        <v>196110</v>
      </c>
      <c r="D1520">
        <v>473327</v>
      </c>
      <c r="N1520" s="24">
        <v>144907</v>
      </c>
      <c r="O1520" s="28">
        <v>10</v>
      </c>
      <c r="R1520">
        <v>144907</v>
      </c>
      <c r="S1520">
        <v>10</v>
      </c>
    </row>
    <row r="1521" spans="1:19" x14ac:dyDescent="0.3">
      <c r="A1521">
        <v>7741</v>
      </c>
      <c r="B1521" s="2">
        <v>44297.688294498381</v>
      </c>
      <c r="C1521">
        <v>213634</v>
      </c>
      <c r="D1521">
        <v>51317</v>
      </c>
      <c r="N1521" s="24">
        <v>145058</v>
      </c>
      <c r="O1521" s="28">
        <v>6</v>
      </c>
      <c r="R1521">
        <v>145058</v>
      </c>
      <c r="S1521">
        <v>6</v>
      </c>
    </row>
    <row r="1522" spans="1:19" x14ac:dyDescent="0.3">
      <c r="A1522">
        <v>7745</v>
      </c>
      <c r="B1522" s="2">
        <v>44297.690317152104</v>
      </c>
      <c r="C1522">
        <v>136905</v>
      </c>
      <c r="D1522">
        <v>66011</v>
      </c>
      <c r="N1522" s="24">
        <v>145086</v>
      </c>
      <c r="O1522" s="28">
        <v>2</v>
      </c>
      <c r="R1522">
        <v>145086</v>
      </c>
      <c r="S1522">
        <v>2</v>
      </c>
    </row>
    <row r="1523" spans="1:19" x14ac:dyDescent="0.3">
      <c r="A1523">
        <v>7746</v>
      </c>
      <c r="B1523" s="2">
        <v>44297.693148867314</v>
      </c>
      <c r="C1523">
        <v>100830</v>
      </c>
      <c r="D1523">
        <v>347393</v>
      </c>
      <c r="N1523" s="24">
        <v>145101</v>
      </c>
      <c r="O1523" s="28">
        <v>44</v>
      </c>
      <c r="R1523">
        <v>145101</v>
      </c>
      <c r="S1523">
        <v>44</v>
      </c>
    </row>
    <row r="1524" spans="1:19" x14ac:dyDescent="0.3">
      <c r="A1524">
        <v>7750</v>
      </c>
      <c r="B1524" s="2">
        <v>44297.693957928801</v>
      </c>
      <c r="C1524">
        <v>44646</v>
      </c>
      <c r="D1524">
        <v>181584</v>
      </c>
      <c r="N1524" s="24">
        <v>145209</v>
      </c>
      <c r="O1524" s="28">
        <v>30</v>
      </c>
      <c r="R1524">
        <v>145209</v>
      </c>
      <c r="S1524">
        <v>30</v>
      </c>
    </row>
    <row r="1525" spans="1:19" x14ac:dyDescent="0.3">
      <c r="A1525">
        <v>7753</v>
      </c>
      <c r="B1525" s="2">
        <v>44297.696789644011</v>
      </c>
      <c r="C1525">
        <v>263279</v>
      </c>
      <c r="D1525">
        <v>158978</v>
      </c>
      <c r="N1525" s="24">
        <v>145241</v>
      </c>
      <c r="O1525" s="28">
        <v>7</v>
      </c>
      <c r="R1525">
        <v>145241</v>
      </c>
      <c r="S1525">
        <v>7</v>
      </c>
    </row>
    <row r="1526" spans="1:19" x14ac:dyDescent="0.3">
      <c r="A1526">
        <v>7754</v>
      </c>
      <c r="B1526" s="2">
        <v>44297.702857605182</v>
      </c>
      <c r="C1526">
        <v>9799</v>
      </c>
      <c r="D1526">
        <v>182984</v>
      </c>
      <c r="N1526" s="24">
        <v>145442</v>
      </c>
      <c r="O1526" s="28">
        <v>1</v>
      </c>
      <c r="R1526">
        <v>145442</v>
      </c>
      <c r="S1526">
        <v>1</v>
      </c>
    </row>
    <row r="1527" spans="1:19" x14ac:dyDescent="0.3">
      <c r="A1527">
        <v>7758</v>
      </c>
      <c r="B1527" s="2">
        <v>44297.708116504851</v>
      </c>
      <c r="C1527">
        <v>336623</v>
      </c>
      <c r="D1527">
        <v>204394</v>
      </c>
      <c r="N1527" s="24">
        <v>145448</v>
      </c>
      <c r="O1527" s="28">
        <v>1</v>
      </c>
      <c r="R1527">
        <v>145448</v>
      </c>
      <c r="S1527">
        <v>1</v>
      </c>
    </row>
    <row r="1528" spans="1:19" x14ac:dyDescent="0.3">
      <c r="A1528">
        <v>7762</v>
      </c>
      <c r="B1528" s="2">
        <v>44297.708925566345</v>
      </c>
      <c r="C1528">
        <v>52228</v>
      </c>
      <c r="D1528">
        <v>411922</v>
      </c>
      <c r="N1528" s="24">
        <v>145450</v>
      </c>
      <c r="O1528" s="28">
        <v>1</v>
      </c>
      <c r="R1528">
        <v>145450</v>
      </c>
      <c r="S1528">
        <v>1</v>
      </c>
    </row>
    <row r="1529" spans="1:19" x14ac:dyDescent="0.3">
      <c r="A1529">
        <v>7764</v>
      </c>
      <c r="B1529" s="2">
        <v>44297.719443365691</v>
      </c>
      <c r="C1529">
        <v>188950</v>
      </c>
      <c r="D1529">
        <v>434481</v>
      </c>
      <c r="N1529" s="24">
        <v>145772</v>
      </c>
      <c r="O1529" s="28">
        <v>2</v>
      </c>
      <c r="R1529">
        <v>145772</v>
      </c>
      <c r="S1529">
        <v>2</v>
      </c>
    </row>
    <row r="1530" spans="1:19" x14ac:dyDescent="0.3">
      <c r="A1530">
        <v>7768</v>
      </c>
      <c r="B1530" s="2">
        <v>44297.720656957928</v>
      </c>
      <c r="C1530">
        <v>157928</v>
      </c>
      <c r="D1530">
        <v>143150</v>
      </c>
      <c r="N1530" s="24">
        <v>145779</v>
      </c>
      <c r="O1530" s="28">
        <v>228</v>
      </c>
      <c r="R1530">
        <v>145779</v>
      </c>
      <c r="S1530">
        <v>228</v>
      </c>
    </row>
    <row r="1531" spans="1:19" x14ac:dyDescent="0.3">
      <c r="A1531">
        <v>7770</v>
      </c>
      <c r="B1531" s="2">
        <v>44297.722666666661</v>
      </c>
      <c r="C1531">
        <v>19746</v>
      </c>
      <c r="D1531">
        <v>406648</v>
      </c>
      <c r="N1531" s="24">
        <v>145859</v>
      </c>
      <c r="O1531" s="28">
        <v>17</v>
      </c>
      <c r="R1531">
        <v>145859</v>
      </c>
      <c r="S1531">
        <v>17</v>
      </c>
    </row>
    <row r="1532" spans="1:19" x14ac:dyDescent="0.3">
      <c r="A1532">
        <v>7771</v>
      </c>
      <c r="B1532" s="2">
        <v>44297.724936674094</v>
      </c>
      <c r="C1532">
        <v>312716</v>
      </c>
      <c r="D1532">
        <v>95024</v>
      </c>
      <c r="N1532" s="24">
        <v>145893</v>
      </c>
      <c r="O1532" s="28">
        <v>9</v>
      </c>
      <c r="R1532">
        <v>145893</v>
      </c>
      <c r="S1532">
        <v>9</v>
      </c>
    </row>
    <row r="1533" spans="1:19" x14ac:dyDescent="0.3">
      <c r="A1533">
        <v>7774</v>
      </c>
      <c r="B1533" s="2">
        <v>44297.726554155095</v>
      </c>
      <c r="C1533">
        <v>266760</v>
      </c>
      <c r="D1533">
        <v>21760</v>
      </c>
      <c r="N1533" s="24">
        <v>145946</v>
      </c>
      <c r="O1533" s="28">
        <v>17</v>
      </c>
      <c r="R1533">
        <v>145946</v>
      </c>
      <c r="S1533">
        <v>17</v>
      </c>
    </row>
    <row r="1534" spans="1:19" x14ac:dyDescent="0.3">
      <c r="A1534">
        <v>7776</v>
      </c>
      <c r="B1534" s="2">
        <v>44297.730002746663</v>
      </c>
      <c r="C1534">
        <v>88399</v>
      </c>
      <c r="D1534">
        <v>42705</v>
      </c>
      <c r="N1534" s="24">
        <v>146115</v>
      </c>
      <c r="O1534" s="28">
        <v>110</v>
      </c>
      <c r="R1534">
        <v>146115</v>
      </c>
      <c r="S1534">
        <v>110</v>
      </c>
    </row>
    <row r="1535" spans="1:19" x14ac:dyDescent="0.3">
      <c r="A1535">
        <v>7777</v>
      </c>
      <c r="B1535" s="2">
        <v>44297.734006472492</v>
      </c>
      <c r="C1535">
        <v>245093</v>
      </c>
      <c r="D1535">
        <v>3215</v>
      </c>
      <c r="N1535" s="24">
        <v>146139</v>
      </c>
      <c r="O1535" s="28">
        <v>14</v>
      </c>
      <c r="R1535">
        <v>146139</v>
      </c>
      <c r="S1535">
        <v>14</v>
      </c>
    </row>
    <row r="1536" spans="1:19" x14ac:dyDescent="0.3">
      <c r="A1536">
        <v>7780</v>
      </c>
      <c r="B1536" s="2">
        <v>44297.736029126216</v>
      </c>
      <c r="C1536">
        <v>253787</v>
      </c>
      <c r="D1536">
        <v>59082</v>
      </c>
      <c r="N1536" s="24">
        <v>146386</v>
      </c>
      <c r="O1536" s="28">
        <v>3</v>
      </c>
      <c r="R1536">
        <v>146386</v>
      </c>
      <c r="S1536">
        <v>3</v>
      </c>
    </row>
    <row r="1537" spans="1:19" x14ac:dyDescent="0.3">
      <c r="A1537">
        <v>7781</v>
      </c>
      <c r="B1537" s="2">
        <v>44297.737999999998</v>
      </c>
      <c r="C1537">
        <v>57529</v>
      </c>
      <c r="D1537">
        <v>470762</v>
      </c>
      <c r="N1537" s="24">
        <v>146429</v>
      </c>
      <c r="O1537" s="28">
        <v>1</v>
      </c>
      <c r="R1537">
        <v>146429</v>
      </c>
      <c r="S1537">
        <v>1</v>
      </c>
    </row>
    <row r="1538" spans="1:19" x14ac:dyDescent="0.3">
      <c r="A1538">
        <v>7783</v>
      </c>
      <c r="B1538" s="2">
        <v>44297.741288025893</v>
      </c>
      <c r="C1538">
        <v>85227</v>
      </c>
      <c r="D1538">
        <v>398027</v>
      </c>
      <c r="N1538" s="24">
        <v>146496</v>
      </c>
      <c r="O1538" s="28">
        <v>5</v>
      </c>
      <c r="R1538">
        <v>146496</v>
      </c>
      <c r="S1538">
        <v>5</v>
      </c>
    </row>
    <row r="1539" spans="1:19" x14ac:dyDescent="0.3">
      <c r="A1539">
        <v>7788</v>
      </c>
      <c r="B1539" s="2">
        <v>44297.741666666661</v>
      </c>
      <c r="C1539">
        <v>87188</v>
      </c>
      <c r="D1539">
        <v>70091</v>
      </c>
      <c r="N1539" s="24">
        <v>146505</v>
      </c>
      <c r="O1539" s="28">
        <v>1</v>
      </c>
      <c r="R1539">
        <v>146505</v>
      </c>
      <c r="S1539">
        <v>1</v>
      </c>
    </row>
    <row r="1540" spans="1:19" x14ac:dyDescent="0.3">
      <c r="A1540">
        <v>7789</v>
      </c>
      <c r="B1540" s="2">
        <v>44297.745333333332</v>
      </c>
      <c r="C1540">
        <v>49764</v>
      </c>
      <c r="D1540">
        <v>214389</v>
      </c>
      <c r="N1540" s="24">
        <v>146529</v>
      </c>
      <c r="O1540" s="28">
        <v>12</v>
      </c>
      <c r="R1540">
        <v>146529</v>
      </c>
      <c r="S1540">
        <v>12</v>
      </c>
    </row>
    <row r="1541" spans="1:19" x14ac:dyDescent="0.3">
      <c r="A1541">
        <v>7791</v>
      </c>
      <c r="B1541" s="2">
        <v>44297.751426740317</v>
      </c>
      <c r="C1541">
        <v>311858</v>
      </c>
      <c r="D1541">
        <v>8805</v>
      </c>
      <c r="N1541" s="24">
        <v>146665</v>
      </c>
      <c r="O1541" s="28">
        <v>27</v>
      </c>
      <c r="R1541">
        <v>146665</v>
      </c>
      <c r="S1541">
        <v>27</v>
      </c>
    </row>
    <row r="1542" spans="1:19" x14ac:dyDescent="0.3">
      <c r="A1542">
        <v>7794</v>
      </c>
      <c r="B1542" s="2">
        <v>44297.754233009706</v>
      </c>
      <c r="C1542">
        <v>280938</v>
      </c>
      <c r="D1542">
        <v>42035</v>
      </c>
      <c r="N1542" s="24">
        <v>146737</v>
      </c>
      <c r="O1542" s="28">
        <v>35</v>
      </c>
      <c r="R1542">
        <v>146737</v>
      </c>
      <c r="S1542">
        <v>35</v>
      </c>
    </row>
    <row r="1543" spans="1:19" x14ac:dyDescent="0.3">
      <c r="A1543">
        <v>7797</v>
      </c>
      <c r="B1543" s="2">
        <v>44297.755042071192</v>
      </c>
      <c r="C1543">
        <v>218673</v>
      </c>
      <c r="D1543">
        <v>347008</v>
      </c>
      <c r="N1543" s="24">
        <v>146775</v>
      </c>
      <c r="O1543" s="28">
        <v>5</v>
      </c>
      <c r="R1543">
        <v>146775</v>
      </c>
      <c r="S1543">
        <v>5</v>
      </c>
    </row>
    <row r="1544" spans="1:19" x14ac:dyDescent="0.3">
      <c r="A1544">
        <v>7800</v>
      </c>
      <c r="B1544" s="2">
        <v>44297.759056367686</v>
      </c>
      <c r="C1544">
        <v>193736</v>
      </c>
      <c r="D1544">
        <v>411922</v>
      </c>
      <c r="N1544" s="24">
        <v>146787</v>
      </c>
      <c r="O1544" s="28">
        <v>1</v>
      </c>
      <c r="R1544">
        <v>146787</v>
      </c>
      <c r="S1544">
        <v>1</v>
      </c>
    </row>
    <row r="1545" spans="1:19" x14ac:dyDescent="0.3">
      <c r="A1545">
        <v>7803</v>
      </c>
      <c r="B1545" s="2">
        <v>44297.762321848204</v>
      </c>
      <c r="C1545">
        <v>314241</v>
      </c>
      <c r="D1545">
        <v>309255</v>
      </c>
      <c r="N1545" s="24">
        <v>146804</v>
      </c>
      <c r="O1545" s="28">
        <v>16</v>
      </c>
      <c r="R1545">
        <v>146804</v>
      </c>
      <c r="S1545">
        <v>16</v>
      </c>
    </row>
    <row r="1546" spans="1:19" x14ac:dyDescent="0.3">
      <c r="A1546">
        <v>7805</v>
      </c>
      <c r="B1546" s="2">
        <v>44297.763908810695</v>
      </c>
      <c r="C1546">
        <v>17135</v>
      </c>
      <c r="D1546">
        <v>118549</v>
      </c>
      <c r="N1546" s="24">
        <v>147039</v>
      </c>
      <c r="O1546" s="28">
        <v>4</v>
      </c>
      <c r="R1546">
        <v>147039</v>
      </c>
      <c r="S1546">
        <v>4</v>
      </c>
    </row>
    <row r="1547" spans="1:19" x14ac:dyDescent="0.3">
      <c r="A1547">
        <v>7809</v>
      </c>
      <c r="B1547" s="2">
        <v>44297.769676808988</v>
      </c>
      <c r="C1547">
        <v>52584</v>
      </c>
      <c r="D1547">
        <v>145779</v>
      </c>
      <c r="N1547" s="24">
        <v>147087</v>
      </c>
      <c r="O1547" s="28">
        <v>9</v>
      </c>
      <c r="R1547">
        <v>147087</v>
      </c>
      <c r="S1547">
        <v>9</v>
      </c>
    </row>
    <row r="1548" spans="1:19" x14ac:dyDescent="0.3">
      <c r="A1548">
        <v>7814</v>
      </c>
      <c r="B1548" s="2">
        <v>44297.770009708736</v>
      </c>
      <c r="C1548">
        <v>251166</v>
      </c>
      <c r="D1548">
        <v>153893</v>
      </c>
      <c r="N1548" s="24">
        <v>147389</v>
      </c>
      <c r="O1548" s="28">
        <v>1</v>
      </c>
      <c r="R1548">
        <v>147389</v>
      </c>
      <c r="S1548">
        <v>1</v>
      </c>
    </row>
    <row r="1549" spans="1:19" x14ac:dyDescent="0.3">
      <c r="A1549">
        <v>7815</v>
      </c>
      <c r="B1549" s="2">
        <v>44297.771223300966</v>
      </c>
      <c r="C1549">
        <v>173883</v>
      </c>
      <c r="D1549">
        <v>411922</v>
      </c>
      <c r="N1549" s="24">
        <v>147396</v>
      </c>
      <c r="O1549" s="28">
        <v>1</v>
      </c>
      <c r="R1549">
        <v>147396</v>
      </c>
      <c r="S1549">
        <v>1</v>
      </c>
    </row>
    <row r="1550" spans="1:19" x14ac:dyDescent="0.3">
      <c r="A1550">
        <v>7817</v>
      </c>
      <c r="B1550" s="2">
        <v>44297.771223300966</v>
      </c>
      <c r="C1550">
        <v>176361</v>
      </c>
      <c r="D1550">
        <v>304722</v>
      </c>
      <c r="N1550" s="24">
        <v>147514</v>
      </c>
      <c r="O1550" s="28">
        <v>4</v>
      </c>
      <c r="R1550">
        <v>147514</v>
      </c>
      <c r="S1550">
        <v>4</v>
      </c>
    </row>
    <row r="1551" spans="1:19" x14ac:dyDescent="0.3">
      <c r="A1551">
        <v>7821</v>
      </c>
      <c r="B1551" s="2">
        <v>44297.771627831717</v>
      </c>
      <c r="C1551">
        <v>303692</v>
      </c>
      <c r="D1551">
        <v>63043</v>
      </c>
      <c r="N1551" s="24">
        <v>147566</v>
      </c>
      <c r="O1551" s="28">
        <v>10</v>
      </c>
      <c r="R1551">
        <v>147566</v>
      </c>
      <c r="S1551">
        <v>10</v>
      </c>
    </row>
    <row r="1552" spans="1:19" x14ac:dyDescent="0.3">
      <c r="A1552">
        <v>7825</v>
      </c>
      <c r="B1552" s="2">
        <v>44297.774459546927</v>
      </c>
      <c r="C1552">
        <v>208387</v>
      </c>
      <c r="D1552">
        <v>21407</v>
      </c>
      <c r="N1552" s="24">
        <v>147780</v>
      </c>
      <c r="O1552" s="28">
        <v>6</v>
      </c>
      <c r="R1552">
        <v>147780</v>
      </c>
      <c r="S1552">
        <v>6</v>
      </c>
    </row>
    <row r="1553" spans="1:19" x14ac:dyDescent="0.3">
      <c r="A1553">
        <v>7830</v>
      </c>
      <c r="B1553" s="2">
        <v>44297.783684804832</v>
      </c>
      <c r="C1553">
        <v>112162</v>
      </c>
      <c r="D1553">
        <v>68303</v>
      </c>
      <c r="N1553" s="24">
        <v>147899</v>
      </c>
      <c r="O1553" s="28">
        <v>1</v>
      </c>
      <c r="R1553">
        <v>147899</v>
      </c>
      <c r="S1553">
        <v>1</v>
      </c>
    </row>
    <row r="1554" spans="1:19" x14ac:dyDescent="0.3">
      <c r="A1554">
        <v>7835</v>
      </c>
      <c r="B1554" s="2">
        <v>44297.78740453074</v>
      </c>
      <c r="C1554">
        <v>107651</v>
      </c>
      <c r="D1554">
        <v>282234</v>
      </c>
      <c r="N1554" s="24">
        <v>147928</v>
      </c>
      <c r="O1554" s="28">
        <v>67</v>
      </c>
      <c r="R1554">
        <v>147928</v>
      </c>
      <c r="S1554">
        <v>67</v>
      </c>
    </row>
    <row r="1555" spans="1:19" x14ac:dyDescent="0.3">
      <c r="A1555">
        <v>7839</v>
      </c>
      <c r="B1555" s="2">
        <v>44297.78917813654</v>
      </c>
      <c r="C1555">
        <v>4265</v>
      </c>
      <c r="D1555">
        <v>304128</v>
      </c>
      <c r="N1555" s="24">
        <v>148038</v>
      </c>
      <c r="O1555" s="28">
        <v>1</v>
      </c>
      <c r="R1555">
        <v>148038</v>
      </c>
      <c r="S1555">
        <v>1</v>
      </c>
    </row>
    <row r="1556" spans="1:19" x14ac:dyDescent="0.3">
      <c r="A1556">
        <v>7840</v>
      </c>
      <c r="B1556" s="2">
        <v>44297.791100802635</v>
      </c>
      <c r="C1556">
        <v>320433</v>
      </c>
      <c r="D1556">
        <v>383738</v>
      </c>
      <c r="N1556" s="24">
        <v>148218</v>
      </c>
      <c r="O1556" s="28">
        <v>3</v>
      </c>
      <c r="R1556">
        <v>148218</v>
      </c>
      <c r="S1556">
        <v>3</v>
      </c>
    </row>
    <row r="1557" spans="1:19" x14ac:dyDescent="0.3">
      <c r="A1557">
        <v>7842</v>
      </c>
      <c r="B1557" s="2">
        <v>44297.79751779935</v>
      </c>
      <c r="C1557">
        <v>82643</v>
      </c>
      <c r="D1557">
        <v>473323</v>
      </c>
      <c r="N1557" s="24">
        <v>148255</v>
      </c>
      <c r="O1557" s="28">
        <v>6</v>
      </c>
      <c r="R1557">
        <v>148255</v>
      </c>
      <c r="S1557">
        <v>6</v>
      </c>
    </row>
    <row r="1558" spans="1:19" x14ac:dyDescent="0.3">
      <c r="A1558">
        <v>7847</v>
      </c>
      <c r="B1558" s="2">
        <v>44297.804284798731</v>
      </c>
      <c r="C1558">
        <v>231482</v>
      </c>
      <c r="D1558">
        <v>88008</v>
      </c>
      <c r="N1558" s="24">
        <v>148256</v>
      </c>
      <c r="O1558" s="28">
        <v>19</v>
      </c>
      <c r="R1558">
        <v>148256</v>
      </c>
      <c r="S1558">
        <v>19</v>
      </c>
    </row>
    <row r="1559" spans="1:19" x14ac:dyDescent="0.3">
      <c r="A1559">
        <v>7850</v>
      </c>
      <c r="B1559" s="2">
        <v>44297.805203883494</v>
      </c>
      <c r="C1559">
        <v>188672</v>
      </c>
      <c r="D1559">
        <v>301748</v>
      </c>
      <c r="N1559" s="24">
        <v>148309</v>
      </c>
      <c r="O1559" s="28">
        <v>34</v>
      </c>
      <c r="R1559">
        <v>148309</v>
      </c>
      <c r="S1559">
        <v>34</v>
      </c>
    </row>
    <row r="1560" spans="1:19" x14ac:dyDescent="0.3">
      <c r="A1560">
        <v>7852</v>
      </c>
      <c r="B1560" s="2">
        <v>44297.807153538619</v>
      </c>
      <c r="C1560">
        <v>341542</v>
      </c>
      <c r="D1560">
        <v>191893</v>
      </c>
      <c r="N1560" s="24">
        <v>148325</v>
      </c>
      <c r="O1560" s="28">
        <v>5</v>
      </c>
      <c r="R1560">
        <v>148325</v>
      </c>
      <c r="S1560">
        <v>5</v>
      </c>
    </row>
    <row r="1561" spans="1:19" x14ac:dyDescent="0.3">
      <c r="A1561">
        <v>7857</v>
      </c>
      <c r="B1561" s="2">
        <v>44297.808844660198</v>
      </c>
      <c r="C1561">
        <v>145198</v>
      </c>
      <c r="D1561">
        <v>106813</v>
      </c>
      <c r="N1561" s="24">
        <v>148455</v>
      </c>
      <c r="O1561" s="28">
        <v>3</v>
      </c>
      <c r="R1561">
        <v>148455</v>
      </c>
      <c r="S1561">
        <v>3</v>
      </c>
    </row>
    <row r="1562" spans="1:19" x14ac:dyDescent="0.3">
      <c r="A1562">
        <v>7859</v>
      </c>
      <c r="B1562" s="2">
        <v>44297.819362459551</v>
      </c>
      <c r="C1562">
        <v>109161</v>
      </c>
      <c r="D1562">
        <v>472712</v>
      </c>
      <c r="N1562" s="24">
        <v>148495</v>
      </c>
      <c r="O1562" s="28">
        <v>7</v>
      </c>
      <c r="R1562">
        <v>148495</v>
      </c>
      <c r="S1562">
        <v>7</v>
      </c>
    </row>
    <row r="1563" spans="1:19" x14ac:dyDescent="0.3">
      <c r="A1563">
        <v>7863</v>
      </c>
      <c r="B1563" s="2">
        <v>44297.820980582524</v>
      </c>
      <c r="C1563">
        <v>238906</v>
      </c>
      <c r="D1563">
        <v>384034</v>
      </c>
      <c r="N1563" s="24">
        <v>148505</v>
      </c>
      <c r="O1563" s="28">
        <v>1</v>
      </c>
      <c r="R1563">
        <v>148505</v>
      </c>
      <c r="S1563">
        <v>1</v>
      </c>
    </row>
    <row r="1564" spans="1:19" x14ac:dyDescent="0.3">
      <c r="A1564">
        <v>7867</v>
      </c>
      <c r="B1564" s="2">
        <v>44297.821385113268</v>
      </c>
      <c r="C1564">
        <v>347623</v>
      </c>
      <c r="D1564">
        <v>351192</v>
      </c>
      <c r="N1564" s="24">
        <v>148570</v>
      </c>
      <c r="O1564" s="28">
        <v>80</v>
      </c>
      <c r="R1564">
        <v>148570</v>
      </c>
      <c r="S1564">
        <v>80</v>
      </c>
    </row>
    <row r="1565" spans="1:19" x14ac:dyDescent="0.3">
      <c r="A1565">
        <v>7870</v>
      </c>
      <c r="B1565" s="2">
        <v>44297.821789644011</v>
      </c>
      <c r="C1565">
        <v>270041</v>
      </c>
      <c r="D1565">
        <v>266342</v>
      </c>
      <c r="N1565" s="24">
        <v>148630</v>
      </c>
      <c r="O1565" s="28">
        <v>102</v>
      </c>
      <c r="R1565">
        <v>148630</v>
      </c>
      <c r="S1565">
        <v>102</v>
      </c>
    </row>
    <row r="1566" spans="1:19" x14ac:dyDescent="0.3">
      <c r="A1566">
        <v>7871</v>
      </c>
      <c r="B1566" s="2">
        <v>44297.822473830376</v>
      </c>
      <c r="C1566">
        <v>67750</v>
      </c>
      <c r="D1566">
        <v>244574</v>
      </c>
      <c r="N1566" s="24">
        <v>149170</v>
      </c>
      <c r="O1566" s="28">
        <v>1</v>
      </c>
      <c r="R1566">
        <v>149170</v>
      </c>
      <c r="S1566">
        <v>1</v>
      </c>
    </row>
    <row r="1567" spans="1:19" x14ac:dyDescent="0.3">
      <c r="A1567">
        <v>7875</v>
      </c>
      <c r="B1567" s="2">
        <v>44297.822598705505</v>
      </c>
      <c r="C1567">
        <v>196808</v>
      </c>
      <c r="D1567">
        <v>105352</v>
      </c>
      <c r="N1567" s="24">
        <v>149335</v>
      </c>
      <c r="O1567" s="28">
        <v>8</v>
      </c>
      <c r="R1567">
        <v>149335</v>
      </c>
      <c r="S1567">
        <v>8</v>
      </c>
    </row>
    <row r="1568" spans="1:19" x14ac:dyDescent="0.3">
      <c r="A1568">
        <v>7879</v>
      </c>
      <c r="B1568" s="2">
        <v>44297.827857605174</v>
      </c>
      <c r="C1568">
        <v>250337</v>
      </c>
      <c r="D1568">
        <v>43842</v>
      </c>
      <c r="N1568" s="24">
        <v>149468</v>
      </c>
      <c r="O1568" s="28">
        <v>1</v>
      </c>
      <c r="R1568">
        <v>149468</v>
      </c>
      <c r="S1568">
        <v>1</v>
      </c>
    </row>
    <row r="1569" spans="1:19" x14ac:dyDescent="0.3">
      <c r="A1569">
        <v>7883</v>
      </c>
      <c r="B1569" s="2">
        <v>44297.831812494274</v>
      </c>
      <c r="C1569">
        <v>42809</v>
      </c>
      <c r="D1569">
        <v>367148</v>
      </c>
      <c r="N1569" s="24">
        <v>149721</v>
      </c>
      <c r="O1569" s="28">
        <v>4</v>
      </c>
      <c r="R1569">
        <v>149721</v>
      </c>
      <c r="S1569">
        <v>4</v>
      </c>
    </row>
    <row r="1570" spans="1:19" x14ac:dyDescent="0.3">
      <c r="A1570">
        <v>7886</v>
      </c>
      <c r="B1570" s="2">
        <v>44297.832307443365</v>
      </c>
      <c r="C1570">
        <v>179149</v>
      </c>
      <c r="D1570">
        <v>108086</v>
      </c>
      <c r="N1570" s="24">
        <v>149737</v>
      </c>
      <c r="O1570" s="28">
        <v>10</v>
      </c>
      <c r="R1570">
        <v>149737</v>
      </c>
      <c r="S1570">
        <v>10</v>
      </c>
    </row>
    <row r="1571" spans="1:19" x14ac:dyDescent="0.3">
      <c r="A1571">
        <v>7888</v>
      </c>
      <c r="B1571" s="2">
        <v>44297.838779935279</v>
      </c>
      <c r="C1571">
        <v>252005</v>
      </c>
      <c r="D1571">
        <v>411922</v>
      </c>
      <c r="N1571" s="24">
        <v>149749</v>
      </c>
      <c r="O1571" s="28">
        <v>17</v>
      </c>
      <c r="R1571">
        <v>149749</v>
      </c>
      <c r="S1571">
        <v>17</v>
      </c>
    </row>
    <row r="1572" spans="1:19" x14ac:dyDescent="0.3">
      <c r="A1572">
        <v>7890</v>
      </c>
      <c r="B1572" s="2">
        <v>44297.842677083652</v>
      </c>
      <c r="C1572">
        <v>81411</v>
      </c>
      <c r="D1572">
        <v>230507</v>
      </c>
      <c r="N1572" s="24">
        <v>149755</v>
      </c>
      <c r="O1572" s="28">
        <v>139</v>
      </c>
      <c r="R1572">
        <v>149755</v>
      </c>
      <c r="S1572">
        <v>139</v>
      </c>
    </row>
    <row r="1573" spans="1:19" x14ac:dyDescent="0.3">
      <c r="A1573">
        <v>7891</v>
      </c>
      <c r="B1573" s="2">
        <v>44297.842825242718</v>
      </c>
      <c r="C1573">
        <v>60817</v>
      </c>
      <c r="D1573">
        <v>347393</v>
      </c>
      <c r="N1573" s="24">
        <v>149810</v>
      </c>
      <c r="O1573" s="28">
        <v>1</v>
      </c>
      <c r="R1573">
        <v>149810</v>
      </c>
      <c r="S1573">
        <v>1</v>
      </c>
    </row>
    <row r="1574" spans="1:19" x14ac:dyDescent="0.3">
      <c r="A1574">
        <v>7892</v>
      </c>
      <c r="B1574" s="2">
        <v>44297.844847896442</v>
      </c>
      <c r="C1574">
        <v>326974</v>
      </c>
      <c r="D1574">
        <v>343712</v>
      </c>
      <c r="N1574" s="24">
        <v>149881</v>
      </c>
      <c r="O1574" s="28">
        <v>18</v>
      </c>
      <c r="R1574">
        <v>149881</v>
      </c>
      <c r="S1574">
        <v>18</v>
      </c>
    </row>
    <row r="1575" spans="1:19" x14ac:dyDescent="0.3">
      <c r="A1575">
        <v>7896</v>
      </c>
      <c r="B1575" s="2">
        <v>44297.845656957928</v>
      </c>
      <c r="C1575">
        <v>336460</v>
      </c>
      <c r="D1575">
        <v>104958</v>
      </c>
      <c r="N1575" s="24">
        <v>149963</v>
      </c>
      <c r="O1575" s="28">
        <v>1</v>
      </c>
      <c r="R1575">
        <v>149963</v>
      </c>
      <c r="S1575">
        <v>1</v>
      </c>
    </row>
    <row r="1576" spans="1:19" x14ac:dyDescent="0.3">
      <c r="A1576">
        <v>7899</v>
      </c>
      <c r="B1576" s="2">
        <v>44297.848658711511</v>
      </c>
      <c r="C1576">
        <v>340446</v>
      </c>
      <c r="D1576">
        <v>305608</v>
      </c>
      <c r="N1576" s="24">
        <v>150172</v>
      </c>
      <c r="O1576" s="28">
        <v>15</v>
      </c>
      <c r="R1576">
        <v>150172</v>
      </c>
      <c r="S1576">
        <v>15</v>
      </c>
    </row>
    <row r="1577" spans="1:19" x14ac:dyDescent="0.3">
      <c r="A1577">
        <v>7904</v>
      </c>
      <c r="B1577" s="2">
        <v>44297.849702265376</v>
      </c>
      <c r="C1577">
        <v>106491</v>
      </c>
      <c r="D1577">
        <v>413764</v>
      </c>
      <c r="N1577" s="24">
        <v>150225</v>
      </c>
      <c r="O1577" s="28">
        <v>39</v>
      </c>
      <c r="R1577">
        <v>150225</v>
      </c>
      <c r="S1577">
        <v>39</v>
      </c>
    </row>
    <row r="1578" spans="1:19" x14ac:dyDescent="0.3">
      <c r="A1578">
        <v>7908</v>
      </c>
      <c r="B1578" s="2">
        <v>44297.852778710287</v>
      </c>
      <c r="C1578">
        <v>65256</v>
      </c>
      <c r="D1578">
        <v>164357</v>
      </c>
      <c r="N1578" s="24">
        <v>150268</v>
      </c>
      <c r="O1578" s="28">
        <v>9</v>
      </c>
      <c r="R1578">
        <v>150268</v>
      </c>
      <c r="S1578">
        <v>9</v>
      </c>
    </row>
    <row r="1579" spans="1:19" x14ac:dyDescent="0.3">
      <c r="A1579">
        <v>7909</v>
      </c>
      <c r="B1579" s="2">
        <v>44297.853747572815</v>
      </c>
      <c r="C1579">
        <v>148604</v>
      </c>
      <c r="D1579">
        <v>223202</v>
      </c>
      <c r="N1579" s="24">
        <v>150424</v>
      </c>
      <c r="O1579" s="28">
        <v>7</v>
      </c>
      <c r="R1579">
        <v>150424</v>
      </c>
      <c r="S1579">
        <v>7</v>
      </c>
    </row>
    <row r="1580" spans="1:19" x14ac:dyDescent="0.3">
      <c r="A1580">
        <v>7913</v>
      </c>
      <c r="B1580" s="2">
        <v>44297.854556634302</v>
      </c>
      <c r="C1580">
        <v>211482</v>
      </c>
      <c r="D1580">
        <v>230507</v>
      </c>
      <c r="N1580" s="24">
        <v>150522</v>
      </c>
      <c r="O1580" s="28">
        <v>2</v>
      </c>
      <c r="R1580">
        <v>150522</v>
      </c>
      <c r="S1580">
        <v>2</v>
      </c>
    </row>
    <row r="1581" spans="1:19" x14ac:dyDescent="0.3">
      <c r="A1581">
        <v>7918</v>
      </c>
      <c r="B1581" s="2">
        <v>44297.855365695788</v>
      </c>
      <c r="C1581">
        <v>333498</v>
      </c>
      <c r="D1581">
        <v>472712</v>
      </c>
      <c r="N1581" s="24">
        <v>150658</v>
      </c>
      <c r="O1581" s="28">
        <v>10</v>
      </c>
      <c r="R1581">
        <v>150658</v>
      </c>
      <c r="S1581">
        <v>10</v>
      </c>
    </row>
    <row r="1582" spans="1:19" x14ac:dyDescent="0.3">
      <c r="A1582">
        <v>7920</v>
      </c>
      <c r="B1582" s="2">
        <v>44297.860220064722</v>
      </c>
      <c r="C1582">
        <v>31024</v>
      </c>
      <c r="D1582">
        <v>180863</v>
      </c>
      <c r="N1582" s="24">
        <v>150733</v>
      </c>
      <c r="O1582" s="28">
        <v>4</v>
      </c>
      <c r="R1582">
        <v>150733</v>
      </c>
      <c r="S1582">
        <v>4</v>
      </c>
    </row>
    <row r="1583" spans="1:19" x14ac:dyDescent="0.3">
      <c r="A1583">
        <v>7924</v>
      </c>
      <c r="B1583" s="2">
        <v>44297.869666666666</v>
      </c>
      <c r="C1583">
        <v>20420</v>
      </c>
      <c r="D1583">
        <v>443594</v>
      </c>
      <c r="N1583" s="24">
        <v>150870</v>
      </c>
      <c r="O1583" s="28">
        <v>4</v>
      </c>
      <c r="R1583">
        <v>150870</v>
      </c>
      <c r="S1583">
        <v>4</v>
      </c>
    </row>
    <row r="1584" spans="1:19" x14ac:dyDescent="0.3">
      <c r="A1584">
        <v>7925</v>
      </c>
      <c r="B1584" s="2">
        <v>44297.87721035599</v>
      </c>
      <c r="C1584">
        <v>306040</v>
      </c>
      <c r="D1584">
        <v>379466</v>
      </c>
      <c r="N1584" s="24">
        <v>150873</v>
      </c>
      <c r="O1584" s="28">
        <v>16</v>
      </c>
      <c r="R1584">
        <v>150873</v>
      </c>
      <c r="S1584">
        <v>16</v>
      </c>
    </row>
    <row r="1585" spans="1:19" x14ac:dyDescent="0.3">
      <c r="A1585">
        <v>7927</v>
      </c>
      <c r="B1585" s="2">
        <v>44297.888941747573</v>
      </c>
      <c r="C1585">
        <v>50329</v>
      </c>
      <c r="D1585">
        <v>272884</v>
      </c>
      <c r="N1585" s="24">
        <v>150930</v>
      </c>
      <c r="O1585" s="28">
        <v>2</v>
      </c>
      <c r="R1585">
        <v>150930</v>
      </c>
      <c r="S1585">
        <v>2</v>
      </c>
    </row>
    <row r="1586" spans="1:19" x14ac:dyDescent="0.3">
      <c r="A1586">
        <v>7932</v>
      </c>
      <c r="B1586" s="2">
        <v>44297.893391585763</v>
      </c>
      <c r="C1586">
        <v>223058</v>
      </c>
      <c r="D1586">
        <v>158978</v>
      </c>
      <c r="N1586" s="24">
        <v>150981</v>
      </c>
      <c r="O1586" s="28">
        <v>8</v>
      </c>
      <c r="R1586">
        <v>150981</v>
      </c>
      <c r="S1586">
        <v>8</v>
      </c>
    </row>
    <row r="1587" spans="1:19" x14ac:dyDescent="0.3">
      <c r="A1587">
        <v>7935</v>
      </c>
      <c r="B1587" s="2">
        <v>44297.893796116507</v>
      </c>
      <c r="C1587">
        <v>100830</v>
      </c>
      <c r="D1587">
        <v>155428</v>
      </c>
      <c r="N1587" s="24">
        <v>150985</v>
      </c>
      <c r="O1587" s="28">
        <v>29</v>
      </c>
      <c r="R1587">
        <v>150985</v>
      </c>
      <c r="S1587">
        <v>29</v>
      </c>
    </row>
    <row r="1588" spans="1:19" x14ac:dyDescent="0.3">
      <c r="A1588">
        <v>7936</v>
      </c>
      <c r="B1588" s="2">
        <v>44297.89865048544</v>
      </c>
      <c r="C1588">
        <v>135269</v>
      </c>
      <c r="D1588">
        <v>394087</v>
      </c>
      <c r="N1588" s="24">
        <v>151341</v>
      </c>
      <c r="O1588" s="28">
        <v>2</v>
      </c>
      <c r="R1588">
        <v>151341</v>
      </c>
      <c r="S1588">
        <v>2</v>
      </c>
    </row>
    <row r="1589" spans="1:19" x14ac:dyDescent="0.3">
      <c r="A1589">
        <v>7940</v>
      </c>
      <c r="B1589" s="2">
        <v>44297.901364177371</v>
      </c>
      <c r="C1589">
        <v>100218</v>
      </c>
      <c r="D1589">
        <v>401945</v>
      </c>
      <c r="N1589" s="24">
        <v>151369</v>
      </c>
      <c r="O1589" s="28">
        <v>3</v>
      </c>
      <c r="R1589">
        <v>151369</v>
      </c>
      <c r="S1589">
        <v>3</v>
      </c>
    </row>
    <row r="1590" spans="1:19" x14ac:dyDescent="0.3">
      <c r="A1590">
        <v>7945</v>
      </c>
      <c r="B1590" s="2">
        <v>44297.903500473039</v>
      </c>
      <c r="C1590">
        <v>347353</v>
      </c>
      <c r="D1590">
        <v>335129</v>
      </c>
      <c r="N1590" s="24">
        <v>151401</v>
      </c>
      <c r="O1590" s="28">
        <v>16</v>
      </c>
      <c r="R1590">
        <v>151401</v>
      </c>
      <c r="S1590">
        <v>16</v>
      </c>
    </row>
    <row r="1591" spans="1:19" x14ac:dyDescent="0.3">
      <c r="A1591">
        <v>7947</v>
      </c>
      <c r="B1591" s="2">
        <v>44297.90997734628</v>
      </c>
      <c r="C1591">
        <v>216411</v>
      </c>
      <c r="D1591">
        <v>463334</v>
      </c>
      <c r="N1591" s="24">
        <v>151496</v>
      </c>
      <c r="O1591" s="28">
        <v>26</v>
      </c>
      <c r="R1591">
        <v>151496</v>
      </c>
      <c r="S1591">
        <v>26</v>
      </c>
    </row>
    <row r="1592" spans="1:19" x14ac:dyDescent="0.3">
      <c r="A1592">
        <v>7951</v>
      </c>
      <c r="B1592" s="2">
        <v>44297.914548173467</v>
      </c>
      <c r="C1592">
        <v>291869</v>
      </c>
      <c r="D1592">
        <v>443594</v>
      </c>
      <c r="N1592" s="24">
        <v>151501</v>
      </c>
      <c r="O1592" s="28">
        <v>1</v>
      </c>
      <c r="R1592">
        <v>151501</v>
      </c>
      <c r="S1592">
        <v>1</v>
      </c>
    </row>
    <row r="1593" spans="1:19" x14ac:dyDescent="0.3">
      <c r="A1593">
        <v>7953</v>
      </c>
      <c r="B1593" s="2">
        <v>44297.916045307444</v>
      </c>
      <c r="C1593">
        <v>117899</v>
      </c>
      <c r="D1593">
        <v>170184</v>
      </c>
      <c r="N1593" s="24">
        <v>151507</v>
      </c>
      <c r="O1593" s="28">
        <v>8</v>
      </c>
      <c r="R1593">
        <v>151507</v>
      </c>
      <c r="S1593">
        <v>8</v>
      </c>
    </row>
    <row r="1594" spans="1:19" x14ac:dyDescent="0.3">
      <c r="A1594">
        <v>7954</v>
      </c>
      <c r="B1594" s="2">
        <v>44297.947194174762</v>
      </c>
      <c r="C1594">
        <v>314241</v>
      </c>
      <c r="D1594">
        <v>351192</v>
      </c>
      <c r="N1594" s="24">
        <v>151554</v>
      </c>
      <c r="O1594" s="28">
        <v>6</v>
      </c>
      <c r="R1594">
        <v>151554</v>
      </c>
      <c r="S1594">
        <v>6</v>
      </c>
    </row>
    <row r="1595" spans="1:19" x14ac:dyDescent="0.3">
      <c r="A1595">
        <v>7958</v>
      </c>
      <c r="B1595" s="2">
        <v>44297.950025889964</v>
      </c>
      <c r="C1595">
        <v>247167</v>
      </c>
      <c r="D1595">
        <v>456134</v>
      </c>
      <c r="N1595" s="24">
        <v>151570</v>
      </c>
      <c r="O1595" s="28">
        <v>1</v>
      </c>
      <c r="R1595">
        <v>151570</v>
      </c>
      <c r="S1595">
        <v>1</v>
      </c>
    </row>
    <row r="1596" spans="1:19" x14ac:dyDescent="0.3">
      <c r="A1596">
        <v>7962</v>
      </c>
      <c r="B1596" s="2">
        <v>44297.950834951458</v>
      </c>
      <c r="C1596">
        <v>286942</v>
      </c>
      <c r="D1596">
        <v>206501</v>
      </c>
      <c r="N1596" s="24">
        <v>151749</v>
      </c>
      <c r="O1596" s="28">
        <v>13</v>
      </c>
      <c r="R1596">
        <v>151749</v>
      </c>
      <c r="S1596">
        <v>13</v>
      </c>
    </row>
    <row r="1597" spans="1:19" x14ac:dyDescent="0.3">
      <c r="A1597">
        <v>7966</v>
      </c>
      <c r="B1597" s="2">
        <v>44297.9539475692</v>
      </c>
      <c r="C1597">
        <v>93433</v>
      </c>
      <c r="D1597">
        <v>344668</v>
      </c>
      <c r="N1597" s="24">
        <v>151752</v>
      </c>
      <c r="O1597" s="28">
        <v>2</v>
      </c>
      <c r="R1597">
        <v>151752</v>
      </c>
      <c r="S1597">
        <v>2</v>
      </c>
    </row>
    <row r="1598" spans="1:19" x14ac:dyDescent="0.3">
      <c r="A1598">
        <v>7969</v>
      </c>
      <c r="B1598" s="2">
        <v>44297.964588996765</v>
      </c>
      <c r="C1598">
        <v>148820</v>
      </c>
      <c r="D1598">
        <v>439981</v>
      </c>
      <c r="N1598" s="24">
        <v>151867</v>
      </c>
      <c r="O1598" s="28">
        <v>2</v>
      </c>
      <c r="R1598">
        <v>151867</v>
      </c>
      <c r="S1598">
        <v>2</v>
      </c>
    </row>
    <row r="1599" spans="1:19" x14ac:dyDescent="0.3">
      <c r="A1599">
        <v>7974</v>
      </c>
      <c r="B1599" s="2">
        <v>44297.971466019422</v>
      </c>
      <c r="C1599">
        <v>209276</v>
      </c>
      <c r="D1599">
        <v>227775</v>
      </c>
      <c r="N1599" s="24">
        <v>151884</v>
      </c>
      <c r="O1599" s="28">
        <v>10</v>
      </c>
      <c r="R1599">
        <v>151884</v>
      </c>
      <c r="S1599">
        <v>10</v>
      </c>
    </row>
    <row r="1600" spans="1:19" x14ac:dyDescent="0.3">
      <c r="A1600">
        <v>7977</v>
      </c>
      <c r="B1600" s="2">
        <v>44297.974297734625</v>
      </c>
      <c r="C1600">
        <v>332597</v>
      </c>
      <c r="D1600">
        <v>454139</v>
      </c>
      <c r="N1600" s="24">
        <v>151924</v>
      </c>
      <c r="O1600" s="28">
        <v>8</v>
      </c>
      <c r="R1600">
        <v>151924</v>
      </c>
      <c r="S1600">
        <v>8</v>
      </c>
    </row>
    <row r="1601" spans="1:19" x14ac:dyDescent="0.3">
      <c r="A1601">
        <v>7978</v>
      </c>
      <c r="B1601" s="2">
        <v>44297.978666666662</v>
      </c>
      <c r="C1601">
        <v>334733</v>
      </c>
      <c r="D1601">
        <v>411922</v>
      </c>
      <c r="N1601" s="24">
        <v>151932</v>
      </c>
      <c r="O1601" s="28">
        <v>83</v>
      </c>
      <c r="R1601">
        <v>151932</v>
      </c>
      <c r="S1601">
        <v>83</v>
      </c>
    </row>
    <row r="1602" spans="1:19" x14ac:dyDescent="0.3">
      <c r="A1602">
        <v>7983</v>
      </c>
      <c r="B1602" s="2">
        <v>44297.979152103566</v>
      </c>
      <c r="C1602">
        <v>200617</v>
      </c>
      <c r="D1602">
        <v>250679</v>
      </c>
      <c r="N1602" s="24">
        <v>152033</v>
      </c>
      <c r="O1602" s="28">
        <v>1</v>
      </c>
      <c r="R1602">
        <v>152033</v>
      </c>
      <c r="S1602">
        <v>1</v>
      </c>
    </row>
    <row r="1603" spans="1:19" x14ac:dyDescent="0.3">
      <c r="A1603">
        <v>7988</v>
      </c>
      <c r="B1603" s="2">
        <v>44297.980498672448</v>
      </c>
      <c r="C1603">
        <v>330550</v>
      </c>
      <c r="D1603">
        <v>351192</v>
      </c>
      <c r="N1603" s="24">
        <v>152232</v>
      </c>
      <c r="O1603" s="28">
        <v>1</v>
      </c>
      <c r="R1603">
        <v>152232</v>
      </c>
      <c r="S1603">
        <v>1</v>
      </c>
    </row>
    <row r="1604" spans="1:19" x14ac:dyDescent="0.3">
      <c r="A1604">
        <v>7993</v>
      </c>
      <c r="B1604" s="2">
        <v>44297.985076448866</v>
      </c>
      <c r="C1604">
        <v>90642</v>
      </c>
      <c r="D1604">
        <v>470762</v>
      </c>
      <c r="N1604" s="24">
        <v>152578</v>
      </c>
      <c r="O1604" s="28">
        <v>11</v>
      </c>
      <c r="R1604">
        <v>152578</v>
      </c>
      <c r="S1604">
        <v>11</v>
      </c>
    </row>
    <row r="1605" spans="1:19" x14ac:dyDescent="0.3">
      <c r="A1605">
        <v>7998</v>
      </c>
      <c r="B1605" s="2">
        <v>44297.986029126216</v>
      </c>
      <c r="C1605">
        <v>46786</v>
      </c>
      <c r="D1605">
        <v>411922</v>
      </c>
      <c r="N1605" s="24">
        <v>152631</v>
      </c>
      <c r="O1605" s="28">
        <v>31</v>
      </c>
      <c r="R1605">
        <v>152631</v>
      </c>
      <c r="S1605">
        <v>31</v>
      </c>
    </row>
    <row r="1606" spans="1:19" x14ac:dyDescent="0.3">
      <c r="A1606">
        <v>8000</v>
      </c>
      <c r="B1606" s="2">
        <v>44297.988860841426</v>
      </c>
      <c r="C1606">
        <v>168387</v>
      </c>
      <c r="D1606">
        <v>339039</v>
      </c>
      <c r="N1606" s="24">
        <v>152734</v>
      </c>
      <c r="O1606" s="28">
        <v>1</v>
      </c>
      <c r="R1606">
        <v>152734</v>
      </c>
      <c r="S1606">
        <v>1</v>
      </c>
    </row>
    <row r="1607" spans="1:19" x14ac:dyDescent="0.3">
      <c r="A1607">
        <v>8001</v>
      </c>
      <c r="B1607" s="2">
        <v>44297.994119741103</v>
      </c>
      <c r="C1607">
        <v>349393</v>
      </c>
      <c r="D1607">
        <v>242428</v>
      </c>
      <c r="N1607" s="24">
        <v>152753</v>
      </c>
      <c r="O1607" s="28">
        <v>1</v>
      </c>
      <c r="R1607">
        <v>152753</v>
      </c>
      <c r="S1607">
        <v>1</v>
      </c>
    </row>
    <row r="1608" spans="1:19" x14ac:dyDescent="0.3">
      <c r="A1608">
        <v>8004</v>
      </c>
      <c r="B1608" s="2">
        <v>44297.995513779104</v>
      </c>
      <c r="C1608">
        <v>309338</v>
      </c>
      <c r="D1608">
        <v>182191</v>
      </c>
      <c r="N1608" s="24">
        <v>152780</v>
      </c>
      <c r="O1608" s="28">
        <v>13</v>
      </c>
      <c r="R1608">
        <v>152780</v>
      </c>
      <c r="S1608">
        <v>13</v>
      </c>
    </row>
    <row r="1609" spans="1:19" x14ac:dyDescent="0.3">
      <c r="A1609">
        <v>8009</v>
      </c>
      <c r="B1609" s="2">
        <v>44298.000187702266</v>
      </c>
      <c r="C1609">
        <v>212762</v>
      </c>
      <c r="D1609">
        <v>54532</v>
      </c>
      <c r="N1609" s="24">
        <v>152985</v>
      </c>
      <c r="O1609" s="28">
        <v>3</v>
      </c>
      <c r="R1609">
        <v>152985</v>
      </c>
      <c r="S1609">
        <v>3</v>
      </c>
    </row>
    <row r="1610" spans="1:19" x14ac:dyDescent="0.3">
      <c r="A1610">
        <v>8012</v>
      </c>
      <c r="B1610" s="2">
        <v>44298.00221035599</v>
      </c>
      <c r="C1610">
        <v>14161</v>
      </c>
      <c r="D1610">
        <v>347393</v>
      </c>
      <c r="N1610" s="24">
        <v>153138</v>
      </c>
      <c r="O1610" s="28">
        <v>11</v>
      </c>
      <c r="R1610">
        <v>153138</v>
      </c>
      <c r="S1610">
        <v>11</v>
      </c>
    </row>
    <row r="1611" spans="1:19" x14ac:dyDescent="0.3">
      <c r="A1611">
        <v>8013</v>
      </c>
      <c r="B1611" s="2">
        <v>44298.006660194173</v>
      </c>
      <c r="C1611">
        <v>283591</v>
      </c>
      <c r="D1611">
        <v>202914</v>
      </c>
      <c r="N1611" s="24">
        <v>153349</v>
      </c>
      <c r="O1611" s="28">
        <v>4</v>
      </c>
      <c r="R1611">
        <v>153349</v>
      </c>
      <c r="S1611">
        <v>4</v>
      </c>
    </row>
    <row r="1612" spans="1:19" x14ac:dyDescent="0.3">
      <c r="A1612">
        <v>8018</v>
      </c>
      <c r="B1612" s="2">
        <v>44298.007064724923</v>
      </c>
      <c r="C1612">
        <v>265352</v>
      </c>
      <c r="D1612">
        <v>162940</v>
      </c>
      <c r="N1612" s="24">
        <v>153801</v>
      </c>
      <c r="O1612" s="28">
        <v>2</v>
      </c>
      <c r="R1612">
        <v>153801</v>
      </c>
      <c r="S1612">
        <v>2</v>
      </c>
    </row>
    <row r="1613" spans="1:19" x14ac:dyDescent="0.3">
      <c r="A1613">
        <v>8023</v>
      </c>
      <c r="B1613" s="2">
        <v>44298.007469255659</v>
      </c>
      <c r="C1613">
        <v>57930</v>
      </c>
      <c r="D1613">
        <v>446536</v>
      </c>
      <c r="N1613" s="24">
        <v>153808</v>
      </c>
      <c r="O1613" s="28">
        <v>90</v>
      </c>
      <c r="R1613">
        <v>153808</v>
      </c>
      <c r="S1613">
        <v>90</v>
      </c>
    </row>
    <row r="1614" spans="1:19" x14ac:dyDescent="0.3">
      <c r="A1614">
        <v>8024</v>
      </c>
      <c r="B1614" s="2">
        <v>44298.008278317153</v>
      </c>
      <c r="C1614">
        <v>34043</v>
      </c>
      <c r="D1614">
        <v>411922</v>
      </c>
      <c r="N1614" s="24">
        <v>153873</v>
      </c>
      <c r="O1614" s="28">
        <v>7</v>
      </c>
      <c r="R1614">
        <v>153873</v>
      </c>
      <c r="S1614">
        <v>7</v>
      </c>
    </row>
    <row r="1615" spans="1:19" x14ac:dyDescent="0.3">
      <c r="A1615">
        <v>8025</v>
      </c>
      <c r="B1615" s="2">
        <v>44298.010300970876</v>
      </c>
      <c r="C1615">
        <v>286611</v>
      </c>
      <c r="D1615">
        <v>411922</v>
      </c>
      <c r="N1615" s="24">
        <v>153893</v>
      </c>
      <c r="O1615" s="28">
        <v>1381</v>
      </c>
      <c r="R1615">
        <v>153893</v>
      </c>
      <c r="S1615">
        <v>1381</v>
      </c>
    </row>
    <row r="1616" spans="1:19" x14ac:dyDescent="0.3">
      <c r="A1616">
        <v>8027</v>
      </c>
      <c r="B1616" s="2">
        <v>44298.024459546927</v>
      </c>
      <c r="C1616">
        <v>41878</v>
      </c>
      <c r="D1616">
        <v>191893</v>
      </c>
      <c r="N1616" s="24">
        <v>153977</v>
      </c>
      <c r="O1616" s="28">
        <v>13</v>
      </c>
      <c r="R1616">
        <v>153977</v>
      </c>
      <c r="S1616">
        <v>13</v>
      </c>
    </row>
    <row r="1617" spans="1:19" x14ac:dyDescent="0.3">
      <c r="A1617">
        <v>8029</v>
      </c>
      <c r="B1617" s="2">
        <v>44298.024459546927</v>
      </c>
      <c r="C1617">
        <v>204074</v>
      </c>
      <c r="D1617">
        <v>154256</v>
      </c>
      <c r="N1617" s="24">
        <v>153987</v>
      </c>
      <c r="O1617" s="28">
        <v>3</v>
      </c>
      <c r="R1617">
        <v>153987</v>
      </c>
      <c r="S1617">
        <v>3</v>
      </c>
    </row>
    <row r="1618" spans="1:19" x14ac:dyDescent="0.3">
      <c r="A1618">
        <v>8033</v>
      </c>
      <c r="B1618" s="2">
        <v>44298.032550161814</v>
      </c>
      <c r="C1618">
        <v>49971</v>
      </c>
      <c r="D1618">
        <v>81226</v>
      </c>
      <c r="N1618" s="24">
        <v>154196</v>
      </c>
      <c r="O1618" s="28">
        <v>1</v>
      </c>
      <c r="R1618">
        <v>154196</v>
      </c>
      <c r="S1618">
        <v>1</v>
      </c>
    </row>
    <row r="1619" spans="1:19" x14ac:dyDescent="0.3">
      <c r="A1619">
        <v>8037</v>
      </c>
      <c r="B1619" s="2">
        <v>44298.05034951456</v>
      </c>
      <c r="C1619">
        <v>331931</v>
      </c>
      <c r="D1619">
        <v>243728</v>
      </c>
      <c r="N1619" s="24">
        <v>154228</v>
      </c>
      <c r="O1619" s="28">
        <v>356</v>
      </c>
      <c r="R1619">
        <v>154228</v>
      </c>
      <c r="S1619">
        <v>356</v>
      </c>
    </row>
    <row r="1620" spans="1:19" x14ac:dyDescent="0.3">
      <c r="A1620">
        <v>8040</v>
      </c>
      <c r="B1620" s="2">
        <v>44298.056666666664</v>
      </c>
      <c r="C1620">
        <v>10970</v>
      </c>
      <c r="D1620">
        <v>250679</v>
      </c>
      <c r="N1620" s="24">
        <v>154256</v>
      </c>
      <c r="O1620" s="28">
        <v>1394</v>
      </c>
      <c r="R1620">
        <v>154256</v>
      </c>
      <c r="S1620">
        <v>1394</v>
      </c>
    </row>
    <row r="1621" spans="1:19" x14ac:dyDescent="0.3">
      <c r="A1621">
        <v>8045</v>
      </c>
      <c r="B1621" s="2">
        <v>44298.064912621361</v>
      </c>
      <c r="C1621">
        <v>94949</v>
      </c>
      <c r="D1621">
        <v>373732</v>
      </c>
      <c r="N1621" s="24">
        <v>154374</v>
      </c>
      <c r="O1621" s="28">
        <v>90</v>
      </c>
      <c r="R1621">
        <v>154374</v>
      </c>
      <c r="S1621">
        <v>90</v>
      </c>
    </row>
    <row r="1622" spans="1:19" x14ac:dyDescent="0.3">
      <c r="A1622">
        <v>8049</v>
      </c>
      <c r="B1622" s="2">
        <v>44298.066126213598</v>
      </c>
      <c r="C1622">
        <v>333689</v>
      </c>
      <c r="D1622">
        <v>263296</v>
      </c>
      <c r="N1622" s="24">
        <v>154395</v>
      </c>
      <c r="O1622" s="28">
        <v>3</v>
      </c>
      <c r="R1622">
        <v>154395</v>
      </c>
      <c r="S1622">
        <v>3</v>
      </c>
    </row>
    <row r="1623" spans="1:19" x14ac:dyDescent="0.3">
      <c r="A1623">
        <v>8052</v>
      </c>
      <c r="B1623" s="2">
        <v>44298.066333333336</v>
      </c>
      <c r="C1623">
        <v>56613</v>
      </c>
      <c r="D1623">
        <v>472712</v>
      </c>
      <c r="N1623" s="24">
        <v>154449</v>
      </c>
      <c r="O1623" s="28">
        <v>12</v>
      </c>
      <c r="R1623">
        <v>154449</v>
      </c>
      <c r="S1623">
        <v>12</v>
      </c>
    </row>
    <row r="1624" spans="1:19" x14ac:dyDescent="0.3">
      <c r="A1624">
        <v>8054</v>
      </c>
      <c r="B1624" s="2">
        <v>44298.067000000003</v>
      </c>
      <c r="C1624">
        <v>144836</v>
      </c>
      <c r="D1624">
        <v>343712</v>
      </c>
      <c r="N1624" s="24">
        <v>154510</v>
      </c>
      <c r="O1624" s="28">
        <v>2</v>
      </c>
      <c r="R1624">
        <v>154510</v>
      </c>
      <c r="S1624">
        <v>2</v>
      </c>
    </row>
    <row r="1625" spans="1:19" x14ac:dyDescent="0.3">
      <c r="A1625">
        <v>8058</v>
      </c>
      <c r="B1625" s="2">
        <v>44298.076000000001</v>
      </c>
      <c r="C1625">
        <v>237584</v>
      </c>
      <c r="D1625">
        <v>191893</v>
      </c>
      <c r="N1625" s="24">
        <v>154681</v>
      </c>
      <c r="O1625" s="28">
        <v>1</v>
      </c>
      <c r="R1625">
        <v>154681</v>
      </c>
      <c r="S1625">
        <v>1</v>
      </c>
    </row>
    <row r="1626" spans="1:19" x14ac:dyDescent="0.3">
      <c r="A1626">
        <v>8060</v>
      </c>
      <c r="B1626" s="2">
        <v>44298.081093851135</v>
      </c>
      <c r="C1626">
        <v>326974</v>
      </c>
      <c r="D1626">
        <v>208723</v>
      </c>
      <c r="N1626" s="24">
        <v>154815</v>
      </c>
      <c r="O1626" s="28">
        <v>20</v>
      </c>
      <c r="R1626">
        <v>154815</v>
      </c>
      <c r="S1626">
        <v>20</v>
      </c>
    </row>
    <row r="1627" spans="1:19" x14ac:dyDescent="0.3">
      <c r="A1627">
        <v>8064</v>
      </c>
      <c r="B1627" s="2">
        <v>44298.082711974108</v>
      </c>
      <c r="C1627">
        <v>332597</v>
      </c>
      <c r="D1627">
        <v>411922</v>
      </c>
      <c r="N1627" s="24">
        <v>154817</v>
      </c>
      <c r="O1627" s="28">
        <v>3</v>
      </c>
      <c r="R1627">
        <v>154817</v>
      </c>
      <c r="S1627">
        <v>3</v>
      </c>
    </row>
    <row r="1628" spans="1:19" x14ac:dyDescent="0.3">
      <c r="A1628">
        <v>8065</v>
      </c>
      <c r="B1628" s="2">
        <v>44298.099297734625</v>
      </c>
      <c r="C1628">
        <v>130418</v>
      </c>
      <c r="D1628">
        <v>394819</v>
      </c>
      <c r="N1628" s="24">
        <v>154823</v>
      </c>
      <c r="O1628" s="28">
        <v>2</v>
      </c>
      <c r="R1628">
        <v>154823</v>
      </c>
      <c r="S1628">
        <v>2</v>
      </c>
    </row>
    <row r="1629" spans="1:19" x14ac:dyDescent="0.3">
      <c r="A1629">
        <v>8067</v>
      </c>
      <c r="B1629" s="2">
        <v>44298.119666666666</v>
      </c>
      <c r="C1629">
        <v>335724</v>
      </c>
      <c r="D1629">
        <v>158978</v>
      </c>
      <c r="N1629" s="24">
        <v>155227</v>
      </c>
      <c r="O1629" s="28">
        <v>27</v>
      </c>
      <c r="R1629">
        <v>155227</v>
      </c>
      <c r="S1629">
        <v>27</v>
      </c>
    </row>
    <row r="1630" spans="1:19" x14ac:dyDescent="0.3">
      <c r="A1630">
        <v>8072</v>
      </c>
      <c r="B1630" s="2">
        <v>44298.128019417476</v>
      </c>
      <c r="C1630">
        <v>146372</v>
      </c>
      <c r="D1630">
        <v>471403</v>
      </c>
      <c r="N1630" s="24">
        <v>155238</v>
      </c>
      <c r="O1630" s="28">
        <v>1</v>
      </c>
      <c r="R1630">
        <v>155238</v>
      </c>
      <c r="S1630">
        <v>1</v>
      </c>
    </row>
    <row r="1631" spans="1:19" x14ac:dyDescent="0.3">
      <c r="A1631">
        <v>8076</v>
      </c>
      <c r="B1631" s="2">
        <v>44298.138941747573</v>
      </c>
      <c r="C1631">
        <v>195140</v>
      </c>
      <c r="D1631">
        <v>154256</v>
      </c>
      <c r="N1631" s="24">
        <v>155267</v>
      </c>
      <c r="O1631" s="28">
        <v>3</v>
      </c>
      <c r="R1631">
        <v>155267</v>
      </c>
      <c r="S1631">
        <v>3</v>
      </c>
    </row>
    <row r="1632" spans="1:19" x14ac:dyDescent="0.3">
      <c r="A1632">
        <v>8079</v>
      </c>
      <c r="B1632" s="2">
        <v>44298.138941747573</v>
      </c>
      <c r="C1632">
        <v>334437</v>
      </c>
      <c r="D1632">
        <v>271435</v>
      </c>
      <c r="N1632" s="24">
        <v>155280</v>
      </c>
      <c r="O1632" s="28">
        <v>7</v>
      </c>
      <c r="R1632">
        <v>155280</v>
      </c>
      <c r="S1632">
        <v>7</v>
      </c>
    </row>
    <row r="1633" spans="1:19" x14ac:dyDescent="0.3">
      <c r="A1633">
        <v>8080</v>
      </c>
      <c r="B1633" s="2">
        <v>44298.140155339803</v>
      </c>
      <c r="C1633">
        <v>300956</v>
      </c>
      <c r="D1633">
        <v>158978</v>
      </c>
      <c r="N1633" s="24">
        <v>155383</v>
      </c>
      <c r="O1633" s="28">
        <v>3</v>
      </c>
      <c r="R1633">
        <v>155383</v>
      </c>
      <c r="S1633">
        <v>3</v>
      </c>
    </row>
    <row r="1634" spans="1:19" x14ac:dyDescent="0.3">
      <c r="A1634">
        <v>8082</v>
      </c>
      <c r="B1634" s="2">
        <v>44298.14581877023</v>
      </c>
      <c r="C1634">
        <v>272959</v>
      </c>
      <c r="D1634">
        <v>12149</v>
      </c>
      <c r="N1634" s="24">
        <v>155428</v>
      </c>
      <c r="O1634" s="28">
        <v>231</v>
      </c>
      <c r="R1634">
        <v>155428</v>
      </c>
      <c r="S1634">
        <v>231</v>
      </c>
    </row>
    <row r="1635" spans="1:19" x14ac:dyDescent="0.3">
      <c r="A1635">
        <v>8084</v>
      </c>
      <c r="B1635" s="2">
        <v>44298.1583592233</v>
      </c>
      <c r="C1635">
        <v>230055</v>
      </c>
      <c r="D1635">
        <v>158978</v>
      </c>
      <c r="N1635" s="24">
        <v>155463</v>
      </c>
      <c r="O1635" s="28">
        <v>15</v>
      </c>
      <c r="R1635">
        <v>155463</v>
      </c>
      <c r="S1635">
        <v>15</v>
      </c>
    </row>
    <row r="1636" spans="1:19" x14ac:dyDescent="0.3">
      <c r="A1636">
        <v>8088</v>
      </c>
      <c r="B1636" s="2">
        <v>44298.16</v>
      </c>
      <c r="C1636">
        <v>26092</v>
      </c>
      <c r="D1636">
        <v>351192</v>
      </c>
      <c r="N1636" s="24">
        <v>155551</v>
      </c>
      <c r="O1636" s="28">
        <v>7</v>
      </c>
      <c r="R1636">
        <v>155551</v>
      </c>
      <c r="S1636">
        <v>7</v>
      </c>
    </row>
    <row r="1637" spans="1:19" x14ac:dyDescent="0.3">
      <c r="A1637">
        <v>8093</v>
      </c>
      <c r="B1637" s="2">
        <v>44298.195666666667</v>
      </c>
      <c r="C1637">
        <v>119219</v>
      </c>
      <c r="D1637">
        <v>440493</v>
      </c>
      <c r="N1637" s="24">
        <v>155809</v>
      </c>
      <c r="O1637" s="28">
        <v>1</v>
      </c>
      <c r="R1637">
        <v>155809</v>
      </c>
      <c r="S1637">
        <v>1</v>
      </c>
    </row>
    <row r="1638" spans="1:19" x14ac:dyDescent="0.3">
      <c r="A1638">
        <v>8095</v>
      </c>
      <c r="B1638" s="2">
        <v>44298.214999999997</v>
      </c>
      <c r="C1638">
        <v>129159</v>
      </c>
      <c r="D1638">
        <v>158978</v>
      </c>
      <c r="N1638" s="24">
        <v>155903</v>
      </c>
      <c r="O1638" s="28">
        <v>1</v>
      </c>
      <c r="R1638">
        <v>155903</v>
      </c>
      <c r="S1638">
        <v>1</v>
      </c>
    </row>
    <row r="1639" spans="1:19" x14ac:dyDescent="0.3">
      <c r="A1639">
        <v>8096</v>
      </c>
      <c r="B1639" s="2">
        <v>44298.222666666661</v>
      </c>
      <c r="C1639">
        <v>213782</v>
      </c>
      <c r="D1639">
        <v>397</v>
      </c>
      <c r="N1639" s="24">
        <v>156268</v>
      </c>
      <c r="O1639" s="28">
        <v>51</v>
      </c>
      <c r="R1639">
        <v>156268</v>
      </c>
      <c r="S1639">
        <v>51</v>
      </c>
    </row>
    <row r="1640" spans="1:19" x14ac:dyDescent="0.3">
      <c r="A1640">
        <v>8099</v>
      </c>
      <c r="B1640" s="2">
        <v>44298.234815533986</v>
      </c>
      <c r="C1640">
        <v>328251</v>
      </c>
      <c r="D1640">
        <v>411922</v>
      </c>
      <c r="N1640" s="24">
        <v>156336</v>
      </c>
      <c r="O1640" s="28">
        <v>15</v>
      </c>
      <c r="R1640">
        <v>156336</v>
      </c>
      <c r="S1640">
        <v>15</v>
      </c>
    </row>
    <row r="1641" spans="1:19" x14ac:dyDescent="0.3">
      <c r="A1641">
        <v>8103</v>
      </c>
      <c r="B1641" s="2">
        <v>44298.236333333334</v>
      </c>
      <c r="C1641">
        <v>335070</v>
      </c>
      <c r="D1641">
        <v>86587</v>
      </c>
      <c r="N1641" s="24">
        <v>156555</v>
      </c>
      <c r="O1641" s="28">
        <v>12</v>
      </c>
      <c r="R1641">
        <v>156555</v>
      </c>
      <c r="S1641">
        <v>12</v>
      </c>
    </row>
    <row r="1642" spans="1:19" x14ac:dyDescent="0.3">
      <c r="A1642">
        <v>8104</v>
      </c>
      <c r="B1642" s="2">
        <v>44298.238051779939</v>
      </c>
      <c r="C1642">
        <v>49183</v>
      </c>
      <c r="D1642">
        <v>250679</v>
      </c>
      <c r="N1642" s="24">
        <v>156626</v>
      </c>
      <c r="O1642" s="28">
        <v>2</v>
      </c>
      <c r="R1642">
        <v>156626</v>
      </c>
      <c r="S1642">
        <v>2</v>
      </c>
    </row>
    <row r="1643" spans="1:19" x14ac:dyDescent="0.3">
      <c r="A1643">
        <v>8108</v>
      </c>
      <c r="B1643" s="2">
        <v>44298.261919093857</v>
      </c>
      <c r="C1643">
        <v>145071</v>
      </c>
      <c r="D1643">
        <v>118549</v>
      </c>
      <c r="N1643" s="24">
        <v>156650</v>
      </c>
      <c r="O1643" s="28">
        <v>11</v>
      </c>
      <c r="R1643">
        <v>156650</v>
      </c>
      <c r="S1643">
        <v>11</v>
      </c>
    </row>
    <row r="1644" spans="1:19" x14ac:dyDescent="0.3">
      <c r="A1644">
        <v>8110</v>
      </c>
      <c r="B1644" s="2">
        <v>44298.271223300973</v>
      </c>
      <c r="C1644">
        <v>300956</v>
      </c>
      <c r="D1644">
        <v>46923</v>
      </c>
      <c r="N1644" s="24">
        <v>156678</v>
      </c>
      <c r="O1644" s="28">
        <v>34</v>
      </c>
      <c r="R1644">
        <v>156678</v>
      </c>
      <c r="S1644">
        <v>34</v>
      </c>
    </row>
    <row r="1645" spans="1:19" x14ac:dyDescent="0.3">
      <c r="A1645">
        <v>8114</v>
      </c>
      <c r="B1645" s="2">
        <v>44298.278504854374</v>
      </c>
      <c r="C1645">
        <v>289561</v>
      </c>
      <c r="D1645">
        <v>81550</v>
      </c>
      <c r="N1645" s="24">
        <v>156968</v>
      </c>
      <c r="O1645" s="28">
        <v>1</v>
      </c>
      <c r="R1645">
        <v>156968</v>
      </c>
      <c r="S1645">
        <v>1</v>
      </c>
    </row>
    <row r="1646" spans="1:19" x14ac:dyDescent="0.3">
      <c r="A1646">
        <v>8115</v>
      </c>
      <c r="B1646" s="2">
        <v>44298.298666666662</v>
      </c>
      <c r="C1646">
        <v>181397</v>
      </c>
      <c r="D1646">
        <v>65828</v>
      </c>
      <c r="N1646" s="24">
        <v>157010</v>
      </c>
      <c r="O1646" s="28">
        <v>2</v>
      </c>
      <c r="R1646">
        <v>157010</v>
      </c>
      <c r="S1646">
        <v>2</v>
      </c>
    </row>
    <row r="1647" spans="1:19" x14ac:dyDescent="0.3">
      <c r="A1647">
        <v>8119</v>
      </c>
      <c r="B1647" s="2">
        <v>44298.308666666664</v>
      </c>
      <c r="C1647">
        <v>94937</v>
      </c>
      <c r="D1647">
        <v>112334</v>
      </c>
      <c r="N1647" s="24">
        <v>157058</v>
      </c>
      <c r="O1647" s="28">
        <v>1</v>
      </c>
      <c r="R1647">
        <v>157058</v>
      </c>
      <c r="S1647">
        <v>1</v>
      </c>
    </row>
    <row r="1648" spans="1:19" x14ac:dyDescent="0.3">
      <c r="A1648">
        <v>8123</v>
      </c>
      <c r="B1648" s="2">
        <v>44298.329475728155</v>
      </c>
      <c r="C1648">
        <v>234625</v>
      </c>
      <c r="D1648">
        <v>396686</v>
      </c>
      <c r="N1648" s="24">
        <v>157079</v>
      </c>
      <c r="O1648" s="28">
        <v>2</v>
      </c>
      <c r="R1648">
        <v>157079</v>
      </c>
      <c r="S1648">
        <v>2</v>
      </c>
    </row>
    <row r="1649" spans="1:19" x14ac:dyDescent="0.3">
      <c r="A1649">
        <v>8128</v>
      </c>
      <c r="B1649" s="2">
        <v>44298.344847896435</v>
      </c>
      <c r="C1649">
        <v>238349</v>
      </c>
      <c r="D1649">
        <v>411922</v>
      </c>
      <c r="N1649" s="24">
        <v>157281</v>
      </c>
      <c r="O1649" s="28">
        <v>1</v>
      </c>
      <c r="R1649">
        <v>157281</v>
      </c>
      <c r="S1649">
        <v>1</v>
      </c>
    </row>
    <row r="1650" spans="1:19" x14ac:dyDescent="0.3">
      <c r="A1650">
        <v>8130</v>
      </c>
      <c r="B1650" s="2">
        <v>44298.347679611652</v>
      </c>
      <c r="C1650">
        <v>173079</v>
      </c>
      <c r="D1650">
        <v>52293</v>
      </c>
      <c r="N1650" s="24">
        <v>157506</v>
      </c>
      <c r="O1650" s="28">
        <v>8</v>
      </c>
      <c r="R1650">
        <v>157506</v>
      </c>
      <c r="S1650">
        <v>8</v>
      </c>
    </row>
    <row r="1651" spans="1:19" x14ac:dyDescent="0.3">
      <c r="A1651">
        <v>8133</v>
      </c>
      <c r="B1651" s="2">
        <v>44298.357666666663</v>
      </c>
      <c r="C1651">
        <v>147968</v>
      </c>
      <c r="D1651">
        <v>351192</v>
      </c>
      <c r="N1651" s="24">
        <v>157574</v>
      </c>
      <c r="O1651" s="28">
        <v>4</v>
      </c>
      <c r="R1651">
        <v>157574</v>
      </c>
      <c r="S1651">
        <v>4</v>
      </c>
    </row>
    <row r="1652" spans="1:19" x14ac:dyDescent="0.3">
      <c r="A1652">
        <v>8138</v>
      </c>
      <c r="B1652" s="2">
        <v>44298.359333333334</v>
      </c>
      <c r="C1652">
        <v>280447</v>
      </c>
      <c r="D1652">
        <v>65828</v>
      </c>
      <c r="N1652" s="24">
        <v>157591</v>
      </c>
      <c r="O1652" s="28">
        <v>38</v>
      </c>
      <c r="R1652">
        <v>157591</v>
      </c>
      <c r="S1652">
        <v>38</v>
      </c>
    </row>
    <row r="1653" spans="1:19" x14ac:dyDescent="0.3">
      <c r="A1653">
        <v>8140</v>
      </c>
      <c r="B1653" s="2">
        <v>44298.375996763752</v>
      </c>
      <c r="C1653">
        <v>304584</v>
      </c>
      <c r="D1653">
        <v>344690</v>
      </c>
      <c r="N1653" s="24">
        <v>157696</v>
      </c>
      <c r="O1653" s="28">
        <v>36</v>
      </c>
      <c r="R1653">
        <v>157696</v>
      </c>
      <c r="S1653">
        <v>36</v>
      </c>
    </row>
    <row r="1654" spans="1:19" x14ac:dyDescent="0.3">
      <c r="A1654">
        <v>8143</v>
      </c>
      <c r="B1654" s="2">
        <v>44298.383278317153</v>
      </c>
      <c r="C1654">
        <v>287552</v>
      </c>
      <c r="D1654">
        <v>424994</v>
      </c>
      <c r="N1654" s="24">
        <v>157711</v>
      </c>
      <c r="O1654" s="28">
        <v>49</v>
      </c>
      <c r="R1654">
        <v>157711</v>
      </c>
      <c r="S1654">
        <v>49</v>
      </c>
    </row>
    <row r="1655" spans="1:19" x14ac:dyDescent="0.3">
      <c r="A1655">
        <v>8144</v>
      </c>
      <c r="B1655" s="2">
        <v>44298.388132686086</v>
      </c>
      <c r="C1655">
        <v>348095</v>
      </c>
      <c r="D1655">
        <v>451624</v>
      </c>
      <c r="N1655" s="24">
        <v>157871</v>
      </c>
      <c r="O1655" s="28">
        <v>62</v>
      </c>
      <c r="R1655">
        <v>157871</v>
      </c>
      <c r="S1655">
        <v>62</v>
      </c>
    </row>
    <row r="1656" spans="1:19" x14ac:dyDescent="0.3">
      <c r="A1656">
        <v>8148</v>
      </c>
      <c r="B1656" s="2">
        <v>44298.388941747573</v>
      </c>
      <c r="C1656">
        <v>6331</v>
      </c>
      <c r="D1656">
        <v>36482</v>
      </c>
      <c r="N1656" s="24">
        <v>157883</v>
      </c>
      <c r="O1656" s="28">
        <v>10</v>
      </c>
      <c r="R1656">
        <v>157883</v>
      </c>
      <c r="S1656">
        <v>10</v>
      </c>
    </row>
    <row r="1657" spans="1:19" x14ac:dyDescent="0.3">
      <c r="A1657">
        <v>8151</v>
      </c>
      <c r="B1657" s="2">
        <v>44298.389750809059</v>
      </c>
      <c r="C1657">
        <v>35142</v>
      </c>
      <c r="D1657">
        <v>9852</v>
      </c>
      <c r="N1657" s="24">
        <v>158181</v>
      </c>
      <c r="O1657" s="28">
        <v>1</v>
      </c>
      <c r="R1657">
        <v>158181</v>
      </c>
      <c r="S1657">
        <v>1</v>
      </c>
    </row>
    <row r="1658" spans="1:19" x14ac:dyDescent="0.3">
      <c r="A1658">
        <v>8153</v>
      </c>
      <c r="B1658" s="2">
        <v>44298.396223300973</v>
      </c>
      <c r="C1658">
        <v>152194</v>
      </c>
      <c r="D1658">
        <v>250679</v>
      </c>
      <c r="N1658" s="24">
        <v>158201</v>
      </c>
      <c r="O1658" s="28">
        <v>5</v>
      </c>
      <c r="R1658">
        <v>158201</v>
      </c>
      <c r="S1658">
        <v>5</v>
      </c>
    </row>
    <row r="1659" spans="1:19" x14ac:dyDescent="0.3">
      <c r="A1659">
        <v>8156</v>
      </c>
      <c r="B1659" s="2">
        <v>44298.446789644011</v>
      </c>
      <c r="C1659">
        <v>18663</v>
      </c>
      <c r="D1659">
        <v>228405</v>
      </c>
      <c r="N1659" s="24">
        <v>158262</v>
      </c>
      <c r="O1659" s="28">
        <v>6</v>
      </c>
      <c r="R1659">
        <v>158262</v>
      </c>
      <c r="S1659">
        <v>6</v>
      </c>
    </row>
    <row r="1660" spans="1:19" x14ac:dyDescent="0.3">
      <c r="A1660">
        <v>8158</v>
      </c>
      <c r="B1660" s="2">
        <v>44298.474999999999</v>
      </c>
      <c r="C1660">
        <v>217582</v>
      </c>
      <c r="D1660">
        <v>228405</v>
      </c>
      <c r="N1660" s="24">
        <v>158447</v>
      </c>
      <c r="O1660" s="28">
        <v>9</v>
      </c>
      <c r="R1660">
        <v>158447</v>
      </c>
      <c r="S1660">
        <v>9</v>
      </c>
    </row>
    <row r="1661" spans="1:19" x14ac:dyDescent="0.3">
      <c r="A1661">
        <v>8159</v>
      </c>
      <c r="B1661" s="2">
        <v>44298.481174757282</v>
      </c>
      <c r="C1661">
        <v>310696</v>
      </c>
      <c r="D1661">
        <v>76405</v>
      </c>
      <c r="N1661" s="24">
        <v>158607</v>
      </c>
      <c r="O1661" s="28">
        <v>2</v>
      </c>
      <c r="R1661">
        <v>158607</v>
      </c>
      <c r="S1661">
        <v>2</v>
      </c>
    </row>
    <row r="1662" spans="1:19" x14ac:dyDescent="0.3">
      <c r="A1662">
        <v>8164</v>
      </c>
      <c r="B1662" s="2">
        <v>44298.481983818769</v>
      </c>
      <c r="C1662">
        <v>65838</v>
      </c>
      <c r="D1662">
        <v>411922</v>
      </c>
      <c r="N1662" s="24">
        <v>158750</v>
      </c>
      <c r="O1662" s="28">
        <v>24</v>
      </c>
      <c r="R1662">
        <v>158750</v>
      </c>
      <c r="S1662">
        <v>24</v>
      </c>
    </row>
    <row r="1663" spans="1:19" x14ac:dyDescent="0.3">
      <c r="A1663">
        <v>8168</v>
      </c>
      <c r="B1663" s="2">
        <v>44298.497355987056</v>
      </c>
      <c r="C1663">
        <v>209643</v>
      </c>
      <c r="D1663">
        <v>158978</v>
      </c>
      <c r="N1663" s="24">
        <v>158978</v>
      </c>
      <c r="O1663" s="28">
        <v>4240</v>
      </c>
      <c r="R1663">
        <v>158978</v>
      </c>
      <c r="S1663">
        <v>4240</v>
      </c>
    </row>
    <row r="1664" spans="1:19" x14ac:dyDescent="0.3">
      <c r="A1664">
        <v>8171</v>
      </c>
      <c r="B1664" s="2">
        <v>44298.505851132686</v>
      </c>
      <c r="C1664">
        <v>183583</v>
      </c>
      <c r="D1664">
        <v>118549</v>
      </c>
      <c r="N1664" s="24">
        <v>159057</v>
      </c>
      <c r="O1664" s="28">
        <v>1</v>
      </c>
      <c r="R1664">
        <v>159057</v>
      </c>
      <c r="S1664">
        <v>1</v>
      </c>
    </row>
    <row r="1665" spans="1:19" x14ac:dyDescent="0.3">
      <c r="A1665">
        <v>8172</v>
      </c>
      <c r="B1665" s="2">
        <v>44298.507469255659</v>
      </c>
      <c r="C1665">
        <v>281939</v>
      </c>
      <c r="D1665">
        <v>158978</v>
      </c>
      <c r="N1665" s="24">
        <v>159247</v>
      </c>
      <c r="O1665" s="28">
        <v>4</v>
      </c>
      <c r="R1665">
        <v>159247</v>
      </c>
      <c r="S1665">
        <v>4</v>
      </c>
    </row>
    <row r="1666" spans="1:19" x14ac:dyDescent="0.3">
      <c r="A1666">
        <v>8176</v>
      </c>
      <c r="B1666" s="2">
        <v>44298.507469255666</v>
      </c>
      <c r="C1666">
        <v>23735</v>
      </c>
      <c r="D1666">
        <v>233731</v>
      </c>
      <c r="N1666" s="24">
        <v>159413</v>
      </c>
      <c r="O1666" s="28">
        <v>1</v>
      </c>
      <c r="R1666">
        <v>159413</v>
      </c>
      <c r="S1666">
        <v>1</v>
      </c>
    </row>
    <row r="1667" spans="1:19" x14ac:dyDescent="0.3">
      <c r="A1667">
        <v>8178</v>
      </c>
      <c r="B1667" s="2">
        <v>44298.51636893204</v>
      </c>
      <c r="C1667">
        <v>71751</v>
      </c>
      <c r="D1667">
        <v>472712</v>
      </c>
      <c r="N1667" s="24">
        <v>159827</v>
      </c>
      <c r="O1667" s="28">
        <v>3</v>
      </c>
      <c r="R1667">
        <v>159827</v>
      </c>
      <c r="S1667">
        <v>3</v>
      </c>
    </row>
    <row r="1668" spans="1:19" x14ac:dyDescent="0.3">
      <c r="A1668">
        <v>8179</v>
      </c>
      <c r="B1668" s="2">
        <v>44298.523245954697</v>
      </c>
      <c r="C1668">
        <v>90477</v>
      </c>
      <c r="D1668">
        <v>392003</v>
      </c>
      <c r="N1668" s="24">
        <v>160166</v>
      </c>
      <c r="O1668" s="28">
        <v>1</v>
      </c>
      <c r="R1668">
        <v>160166</v>
      </c>
      <c r="S1668">
        <v>1</v>
      </c>
    </row>
    <row r="1669" spans="1:19" x14ac:dyDescent="0.3">
      <c r="A1669">
        <v>8180</v>
      </c>
      <c r="B1669" s="2">
        <v>44298.525673139156</v>
      </c>
      <c r="C1669">
        <v>164677</v>
      </c>
      <c r="D1669">
        <v>88863</v>
      </c>
      <c r="N1669" s="24">
        <v>160175</v>
      </c>
      <c r="O1669" s="28">
        <v>6</v>
      </c>
      <c r="R1669">
        <v>160175</v>
      </c>
      <c r="S1669">
        <v>6</v>
      </c>
    </row>
    <row r="1670" spans="1:19" x14ac:dyDescent="0.3">
      <c r="A1670">
        <v>8184</v>
      </c>
      <c r="B1670" s="2">
        <v>44298.527291262137</v>
      </c>
      <c r="C1670">
        <v>81168</v>
      </c>
      <c r="D1670">
        <v>128523</v>
      </c>
      <c r="N1670" s="24">
        <v>160515</v>
      </c>
      <c r="O1670" s="28">
        <v>2</v>
      </c>
      <c r="R1670">
        <v>160515</v>
      </c>
      <c r="S1670">
        <v>2</v>
      </c>
    </row>
    <row r="1671" spans="1:19" x14ac:dyDescent="0.3">
      <c r="A1671">
        <v>8188</v>
      </c>
      <c r="B1671" s="2">
        <v>44298.528504854366</v>
      </c>
      <c r="C1671">
        <v>252879</v>
      </c>
      <c r="D1671">
        <v>242428</v>
      </c>
      <c r="N1671" s="24">
        <v>160597</v>
      </c>
      <c r="O1671" s="28">
        <v>9</v>
      </c>
      <c r="R1671">
        <v>160597</v>
      </c>
      <c r="S1671">
        <v>9</v>
      </c>
    </row>
    <row r="1672" spans="1:19" x14ac:dyDescent="0.3">
      <c r="A1672">
        <v>8190</v>
      </c>
      <c r="B1672" s="2">
        <v>44298.536999999997</v>
      </c>
      <c r="C1672">
        <v>63722</v>
      </c>
      <c r="D1672">
        <v>369523</v>
      </c>
      <c r="N1672" s="24">
        <v>160701</v>
      </c>
      <c r="O1672" s="28">
        <v>29</v>
      </c>
      <c r="R1672">
        <v>160701</v>
      </c>
      <c r="S1672">
        <v>29</v>
      </c>
    </row>
    <row r="1673" spans="1:19" x14ac:dyDescent="0.3">
      <c r="A1673">
        <v>8192</v>
      </c>
      <c r="B1673" s="2">
        <v>44298.551158576047</v>
      </c>
      <c r="C1673">
        <v>328992</v>
      </c>
      <c r="D1673">
        <v>470762</v>
      </c>
      <c r="N1673" s="24">
        <v>160718</v>
      </c>
      <c r="O1673" s="28">
        <v>8</v>
      </c>
      <c r="R1673">
        <v>160718</v>
      </c>
      <c r="S1673">
        <v>8</v>
      </c>
    </row>
    <row r="1674" spans="1:19" x14ac:dyDescent="0.3">
      <c r="A1674">
        <v>8193</v>
      </c>
      <c r="B1674" s="2">
        <v>44298.551967637541</v>
      </c>
      <c r="C1674">
        <v>201404</v>
      </c>
      <c r="D1674">
        <v>158978</v>
      </c>
      <c r="N1674" s="24">
        <v>161003</v>
      </c>
      <c r="O1674" s="28">
        <v>1</v>
      </c>
      <c r="R1674">
        <v>161003</v>
      </c>
      <c r="S1674">
        <v>1</v>
      </c>
    </row>
    <row r="1675" spans="1:19" x14ac:dyDescent="0.3">
      <c r="A1675">
        <v>8196</v>
      </c>
      <c r="B1675" s="2">
        <v>44298.561271844665</v>
      </c>
      <c r="C1675">
        <v>128686</v>
      </c>
      <c r="D1675">
        <v>226229</v>
      </c>
      <c r="N1675" s="24">
        <v>161088</v>
      </c>
      <c r="O1675" s="28">
        <v>12</v>
      </c>
      <c r="R1675">
        <v>161088</v>
      </c>
      <c r="S1675">
        <v>12</v>
      </c>
    </row>
    <row r="1676" spans="1:19" x14ac:dyDescent="0.3">
      <c r="A1676">
        <v>8201</v>
      </c>
      <c r="B1676" s="2">
        <v>44298.577048543688</v>
      </c>
      <c r="C1676">
        <v>187929</v>
      </c>
      <c r="D1676">
        <v>351192</v>
      </c>
      <c r="N1676" s="24">
        <v>161398</v>
      </c>
      <c r="O1676" s="28">
        <v>76</v>
      </c>
      <c r="R1676">
        <v>161398</v>
      </c>
      <c r="S1676">
        <v>76</v>
      </c>
    </row>
    <row r="1677" spans="1:19" x14ac:dyDescent="0.3">
      <c r="A1677">
        <v>8203</v>
      </c>
      <c r="B1677" s="2">
        <v>44298.589333333337</v>
      </c>
      <c r="C1677">
        <v>140000</v>
      </c>
      <c r="D1677">
        <v>212299</v>
      </c>
      <c r="N1677" s="24">
        <v>161494</v>
      </c>
      <c r="O1677" s="28">
        <v>1</v>
      </c>
      <c r="R1677">
        <v>161494</v>
      </c>
      <c r="S1677">
        <v>1</v>
      </c>
    </row>
    <row r="1678" spans="1:19" x14ac:dyDescent="0.3">
      <c r="A1678">
        <v>8207</v>
      </c>
      <c r="B1678" s="2">
        <v>44298.593229773462</v>
      </c>
      <c r="C1678">
        <v>321508</v>
      </c>
      <c r="D1678">
        <v>250679</v>
      </c>
      <c r="N1678" s="24">
        <v>161528</v>
      </c>
      <c r="O1678" s="28">
        <v>1</v>
      </c>
      <c r="R1678">
        <v>161528</v>
      </c>
      <c r="S1678">
        <v>1</v>
      </c>
    </row>
    <row r="1679" spans="1:19" x14ac:dyDescent="0.3">
      <c r="A1679">
        <v>8209</v>
      </c>
      <c r="B1679" s="2">
        <v>44298.593634304205</v>
      </c>
      <c r="C1679">
        <v>81826</v>
      </c>
      <c r="D1679">
        <v>159247</v>
      </c>
      <c r="N1679" s="24">
        <v>161818</v>
      </c>
      <c r="O1679" s="28">
        <v>2</v>
      </c>
      <c r="R1679">
        <v>161818</v>
      </c>
      <c r="S1679">
        <v>2</v>
      </c>
    </row>
    <row r="1680" spans="1:19" x14ac:dyDescent="0.3">
      <c r="A1680">
        <v>8213</v>
      </c>
      <c r="B1680" s="2">
        <v>44298.593634304205</v>
      </c>
      <c r="C1680">
        <v>160573</v>
      </c>
      <c r="D1680">
        <v>112334</v>
      </c>
      <c r="N1680" s="24">
        <v>161891</v>
      </c>
      <c r="O1680" s="28">
        <v>3</v>
      </c>
      <c r="R1680">
        <v>161891</v>
      </c>
      <c r="S1680">
        <v>3</v>
      </c>
    </row>
    <row r="1681" spans="1:19" x14ac:dyDescent="0.3">
      <c r="A1681">
        <v>8216</v>
      </c>
      <c r="B1681" s="2">
        <v>44298.594847896435</v>
      </c>
      <c r="C1681">
        <v>163674</v>
      </c>
      <c r="D1681">
        <v>320264</v>
      </c>
      <c r="N1681" s="24">
        <v>161918</v>
      </c>
      <c r="O1681" s="28">
        <v>2</v>
      </c>
      <c r="R1681">
        <v>161918</v>
      </c>
      <c r="S1681">
        <v>2</v>
      </c>
    </row>
    <row r="1682" spans="1:19" x14ac:dyDescent="0.3">
      <c r="A1682">
        <v>8217</v>
      </c>
      <c r="B1682" s="2">
        <v>44298.597679611652</v>
      </c>
      <c r="C1682">
        <v>311841</v>
      </c>
      <c r="D1682">
        <v>301748</v>
      </c>
      <c r="N1682" s="24">
        <v>161927</v>
      </c>
      <c r="O1682" s="28">
        <v>1</v>
      </c>
      <c r="R1682">
        <v>161927</v>
      </c>
      <c r="S1682">
        <v>1</v>
      </c>
    </row>
    <row r="1683" spans="1:19" x14ac:dyDescent="0.3">
      <c r="A1683">
        <v>8221</v>
      </c>
      <c r="B1683" s="2">
        <v>44298.599333333339</v>
      </c>
      <c r="C1683">
        <v>339717</v>
      </c>
      <c r="D1683">
        <v>327633</v>
      </c>
      <c r="N1683" s="24">
        <v>162417</v>
      </c>
      <c r="O1683" s="28">
        <v>7</v>
      </c>
      <c r="R1683">
        <v>162417</v>
      </c>
      <c r="S1683">
        <v>7</v>
      </c>
    </row>
    <row r="1684" spans="1:19" x14ac:dyDescent="0.3">
      <c r="A1684">
        <v>8223</v>
      </c>
      <c r="B1684" s="2">
        <v>44298.602129449835</v>
      </c>
      <c r="C1684">
        <v>105323</v>
      </c>
      <c r="D1684">
        <v>246229</v>
      </c>
      <c r="N1684" s="24">
        <v>162482</v>
      </c>
      <c r="O1684" s="28">
        <v>160</v>
      </c>
      <c r="R1684">
        <v>162482</v>
      </c>
      <c r="S1684">
        <v>160</v>
      </c>
    </row>
    <row r="1685" spans="1:19" x14ac:dyDescent="0.3">
      <c r="A1685">
        <v>8227</v>
      </c>
      <c r="B1685" s="2">
        <v>44298.626805825246</v>
      </c>
      <c r="C1685">
        <v>207693</v>
      </c>
      <c r="D1685">
        <v>276543</v>
      </c>
      <c r="N1685" s="24">
        <v>162619</v>
      </c>
      <c r="O1685" s="28">
        <v>3</v>
      </c>
      <c r="R1685">
        <v>162619</v>
      </c>
      <c r="S1685">
        <v>3</v>
      </c>
    </row>
    <row r="1686" spans="1:19" x14ac:dyDescent="0.3">
      <c r="A1686">
        <v>8230</v>
      </c>
      <c r="B1686" s="2">
        <v>44298.627614886733</v>
      </c>
      <c r="C1686">
        <v>87427</v>
      </c>
      <c r="D1686">
        <v>347393</v>
      </c>
      <c r="N1686" s="24">
        <v>162670</v>
      </c>
      <c r="O1686" s="28">
        <v>4</v>
      </c>
      <c r="R1686">
        <v>162670</v>
      </c>
      <c r="S1686">
        <v>4</v>
      </c>
    </row>
    <row r="1687" spans="1:19" x14ac:dyDescent="0.3">
      <c r="A1687">
        <v>8235</v>
      </c>
      <c r="B1687" s="2">
        <v>44298.632064724916</v>
      </c>
      <c r="C1687">
        <v>84280</v>
      </c>
      <c r="D1687">
        <v>351192</v>
      </c>
      <c r="N1687" s="24">
        <v>162725</v>
      </c>
      <c r="O1687" s="28">
        <v>10</v>
      </c>
      <c r="R1687">
        <v>162725</v>
      </c>
      <c r="S1687">
        <v>10</v>
      </c>
    </row>
    <row r="1688" spans="1:19" x14ac:dyDescent="0.3">
      <c r="A1688">
        <v>8238</v>
      </c>
      <c r="B1688" s="2">
        <v>44298.634491909383</v>
      </c>
      <c r="C1688">
        <v>148820</v>
      </c>
      <c r="D1688">
        <v>351192</v>
      </c>
      <c r="N1688" s="24">
        <v>162833</v>
      </c>
      <c r="O1688" s="28">
        <v>1</v>
      </c>
      <c r="R1688">
        <v>162833</v>
      </c>
      <c r="S1688">
        <v>1</v>
      </c>
    </row>
    <row r="1689" spans="1:19" x14ac:dyDescent="0.3">
      <c r="A1689">
        <v>8242</v>
      </c>
      <c r="B1689" s="2">
        <v>44298.63570550162</v>
      </c>
      <c r="C1689">
        <v>116368</v>
      </c>
      <c r="D1689">
        <v>414410</v>
      </c>
      <c r="N1689" s="24">
        <v>162859</v>
      </c>
      <c r="O1689" s="28">
        <v>5</v>
      </c>
      <c r="R1689">
        <v>162859</v>
      </c>
      <c r="S1689">
        <v>5</v>
      </c>
    </row>
    <row r="1690" spans="1:19" x14ac:dyDescent="0.3">
      <c r="A1690">
        <v>8245</v>
      </c>
      <c r="B1690" s="2">
        <v>44298.638132686086</v>
      </c>
      <c r="C1690">
        <v>156104</v>
      </c>
      <c r="D1690">
        <v>244853</v>
      </c>
      <c r="N1690" s="24">
        <v>162896</v>
      </c>
      <c r="O1690" s="28">
        <v>1</v>
      </c>
      <c r="R1690">
        <v>162896</v>
      </c>
      <c r="S1690">
        <v>1</v>
      </c>
    </row>
    <row r="1691" spans="1:19" x14ac:dyDescent="0.3">
      <c r="A1691">
        <v>8247</v>
      </c>
      <c r="B1691" s="2">
        <v>44298.638132686086</v>
      </c>
      <c r="C1691">
        <v>313354</v>
      </c>
      <c r="D1691">
        <v>411922</v>
      </c>
      <c r="N1691" s="24">
        <v>162939</v>
      </c>
      <c r="O1691" s="28">
        <v>24</v>
      </c>
      <c r="R1691">
        <v>162939</v>
      </c>
      <c r="S1691">
        <v>24</v>
      </c>
    </row>
    <row r="1692" spans="1:19" x14ac:dyDescent="0.3">
      <c r="A1692">
        <v>8250</v>
      </c>
      <c r="B1692" s="2">
        <v>44298.646333333338</v>
      </c>
      <c r="C1692">
        <v>224734</v>
      </c>
      <c r="D1692">
        <v>401945</v>
      </c>
      <c r="N1692" s="24">
        <v>162940</v>
      </c>
      <c r="O1692" s="28">
        <v>19</v>
      </c>
      <c r="R1692">
        <v>162940</v>
      </c>
      <c r="S1692">
        <v>19</v>
      </c>
    </row>
    <row r="1693" spans="1:19" x14ac:dyDescent="0.3">
      <c r="A1693">
        <v>8252</v>
      </c>
      <c r="B1693" s="2">
        <v>44298.653100323623</v>
      </c>
      <c r="C1693">
        <v>266405</v>
      </c>
      <c r="D1693">
        <v>261473</v>
      </c>
      <c r="N1693" s="24">
        <v>163078</v>
      </c>
      <c r="O1693" s="28">
        <v>6</v>
      </c>
      <c r="R1693">
        <v>163078</v>
      </c>
      <c r="S1693">
        <v>6</v>
      </c>
    </row>
    <row r="1694" spans="1:19" x14ac:dyDescent="0.3">
      <c r="A1694">
        <v>8254</v>
      </c>
      <c r="B1694" s="2">
        <v>44298.655932038841</v>
      </c>
      <c r="C1694">
        <v>161846</v>
      </c>
      <c r="D1694">
        <v>348155</v>
      </c>
      <c r="N1694" s="24">
        <v>163218</v>
      </c>
      <c r="O1694" s="28">
        <v>2</v>
      </c>
      <c r="R1694">
        <v>163218</v>
      </c>
      <c r="S1694">
        <v>2</v>
      </c>
    </row>
    <row r="1695" spans="1:19" x14ac:dyDescent="0.3">
      <c r="A1695">
        <v>8255</v>
      </c>
      <c r="B1695" s="2">
        <v>44298.657550161814</v>
      </c>
      <c r="C1695">
        <v>109616</v>
      </c>
      <c r="D1695">
        <v>321898</v>
      </c>
      <c r="N1695" s="24">
        <v>163344</v>
      </c>
      <c r="O1695" s="28">
        <v>8</v>
      </c>
      <c r="R1695">
        <v>163344</v>
      </c>
      <c r="S1695">
        <v>8</v>
      </c>
    </row>
    <row r="1696" spans="1:19" x14ac:dyDescent="0.3">
      <c r="A1696">
        <v>8260</v>
      </c>
      <c r="B1696" s="2">
        <v>44298.657954692557</v>
      </c>
      <c r="C1696">
        <v>58723</v>
      </c>
      <c r="D1696">
        <v>191893</v>
      </c>
      <c r="N1696" s="24">
        <v>163559</v>
      </c>
      <c r="O1696" s="28">
        <v>3</v>
      </c>
      <c r="R1696">
        <v>163559</v>
      </c>
      <c r="S1696">
        <v>3</v>
      </c>
    </row>
    <row r="1697" spans="1:19" x14ac:dyDescent="0.3">
      <c r="A1697">
        <v>8263</v>
      </c>
      <c r="B1697" s="2">
        <v>44298.660786407767</v>
      </c>
      <c r="C1697">
        <v>339158</v>
      </c>
      <c r="D1697">
        <v>21760</v>
      </c>
      <c r="N1697" s="24">
        <v>163562</v>
      </c>
      <c r="O1697" s="28">
        <v>5</v>
      </c>
      <c r="R1697">
        <v>163562</v>
      </c>
      <c r="S1697">
        <v>5</v>
      </c>
    </row>
    <row r="1698" spans="1:19" x14ac:dyDescent="0.3">
      <c r="A1698">
        <v>8264</v>
      </c>
      <c r="B1698" s="2">
        <v>44298.666449838187</v>
      </c>
      <c r="C1698">
        <v>139330</v>
      </c>
      <c r="D1698">
        <v>196571</v>
      </c>
      <c r="N1698" s="24">
        <v>163580</v>
      </c>
      <c r="O1698" s="28">
        <v>1</v>
      </c>
      <c r="R1698">
        <v>163580</v>
      </c>
      <c r="S1698">
        <v>1</v>
      </c>
    </row>
    <row r="1699" spans="1:19" x14ac:dyDescent="0.3">
      <c r="A1699">
        <v>8266</v>
      </c>
      <c r="B1699" s="2">
        <v>44298.668877022654</v>
      </c>
      <c r="C1699">
        <v>67649</v>
      </c>
      <c r="D1699">
        <v>139541</v>
      </c>
      <c r="N1699" s="24">
        <v>163796</v>
      </c>
      <c r="O1699" s="28">
        <v>2</v>
      </c>
      <c r="R1699">
        <v>163796</v>
      </c>
      <c r="S1699">
        <v>2</v>
      </c>
    </row>
    <row r="1700" spans="1:19" x14ac:dyDescent="0.3">
      <c r="A1700">
        <v>8267</v>
      </c>
      <c r="B1700" s="2">
        <v>44298.670495145634</v>
      </c>
      <c r="C1700">
        <v>129533</v>
      </c>
      <c r="D1700">
        <v>250679</v>
      </c>
      <c r="N1700" s="24">
        <v>163865</v>
      </c>
      <c r="O1700" s="28">
        <v>32</v>
      </c>
      <c r="R1700">
        <v>163865</v>
      </c>
      <c r="S1700">
        <v>32</v>
      </c>
    </row>
    <row r="1701" spans="1:19" x14ac:dyDescent="0.3">
      <c r="A1701">
        <v>8272</v>
      </c>
      <c r="B1701" s="2">
        <v>44298.670495145634</v>
      </c>
      <c r="C1701">
        <v>180403</v>
      </c>
      <c r="D1701">
        <v>230507</v>
      </c>
      <c r="N1701" s="24">
        <v>164057</v>
      </c>
      <c r="O1701" s="28">
        <v>6</v>
      </c>
      <c r="R1701">
        <v>164057</v>
      </c>
      <c r="S1701">
        <v>6</v>
      </c>
    </row>
    <row r="1702" spans="1:19" x14ac:dyDescent="0.3">
      <c r="A1702">
        <v>8276</v>
      </c>
      <c r="B1702" s="2">
        <v>44298.676563106797</v>
      </c>
      <c r="C1702">
        <v>250972</v>
      </c>
      <c r="D1702">
        <v>194259</v>
      </c>
      <c r="N1702" s="24">
        <v>164136</v>
      </c>
      <c r="O1702" s="28">
        <v>4</v>
      </c>
      <c r="R1702">
        <v>164136</v>
      </c>
      <c r="S1702">
        <v>4</v>
      </c>
    </row>
    <row r="1703" spans="1:19" x14ac:dyDescent="0.3">
      <c r="A1703">
        <v>8279</v>
      </c>
      <c r="B1703" s="2">
        <v>44298.67818122977</v>
      </c>
      <c r="C1703">
        <v>292670</v>
      </c>
      <c r="D1703">
        <v>42035</v>
      </c>
      <c r="N1703" s="24">
        <v>164160</v>
      </c>
      <c r="O1703" s="28">
        <v>3</v>
      </c>
      <c r="R1703">
        <v>164160</v>
      </c>
      <c r="S1703">
        <v>3</v>
      </c>
    </row>
    <row r="1704" spans="1:19" x14ac:dyDescent="0.3">
      <c r="A1704">
        <v>8281</v>
      </c>
      <c r="B1704" s="2">
        <v>44298.684249190941</v>
      </c>
      <c r="C1704">
        <v>287552</v>
      </c>
      <c r="D1704">
        <v>158978</v>
      </c>
      <c r="N1704" s="24">
        <v>164222</v>
      </c>
      <c r="O1704" s="28">
        <v>2</v>
      </c>
      <c r="R1704">
        <v>164222</v>
      </c>
      <c r="S1704">
        <v>2</v>
      </c>
    </row>
    <row r="1705" spans="1:19" x14ac:dyDescent="0.3">
      <c r="A1705">
        <v>8283</v>
      </c>
      <c r="B1705" s="2">
        <v>44298.687485436894</v>
      </c>
      <c r="C1705">
        <v>343273</v>
      </c>
      <c r="D1705">
        <v>164771</v>
      </c>
      <c r="N1705" s="24">
        <v>164357</v>
      </c>
      <c r="O1705" s="28">
        <v>2</v>
      </c>
      <c r="R1705">
        <v>164357</v>
      </c>
      <c r="S1705">
        <v>2</v>
      </c>
    </row>
    <row r="1706" spans="1:19" x14ac:dyDescent="0.3">
      <c r="A1706">
        <v>8286</v>
      </c>
      <c r="B1706" s="2">
        <v>44298.688294498381</v>
      </c>
      <c r="C1706">
        <v>252889</v>
      </c>
      <c r="D1706">
        <v>360872</v>
      </c>
      <c r="N1706" s="24">
        <v>164398</v>
      </c>
      <c r="O1706" s="28">
        <v>20</v>
      </c>
      <c r="R1706">
        <v>164398</v>
      </c>
      <c r="S1706">
        <v>20</v>
      </c>
    </row>
    <row r="1707" spans="1:19" x14ac:dyDescent="0.3">
      <c r="A1707">
        <v>8291</v>
      </c>
      <c r="B1707" s="2">
        <v>44298.689912621361</v>
      </c>
      <c r="C1707">
        <v>124431</v>
      </c>
      <c r="D1707">
        <v>301535</v>
      </c>
      <c r="N1707" s="24">
        <v>164401</v>
      </c>
      <c r="O1707" s="28">
        <v>9</v>
      </c>
      <c r="R1707">
        <v>164401</v>
      </c>
      <c r="S1707">
        <v>9</v>
      </c>
    </row>
    <row r="1708" spans="1:19" x14ac:dyDescent="0.3">
      <c r="A1708">
        <v>8296</v>
      </c>
      <c r="B1708" s="2">
        <v>44298.691126213591</v>
      </c>
      <c r="C1708">
        <v>122831</v>
      </c>
      <c r="D1708">
        <v>448450</v>
      </c>
      <c r="N1708" s="24">
        <v>164471</v>
      </c>
      <c r="O1708" s="28">
        <v>4</v>
      </c>
      <c r="R1708">
        <v>164471</v>
      </c>
      <c r="S1708">
        <v>4</v>
      </c>
    </row>
    <row r="1709" spans="1:19" x14ac:dyDescent="0.3">
      <c r="A1709">
        <v>8297</v>
      </c>
      <c r="B1709" s="2">
        <v>44298.691530744341</v>
      </c>
      <c r="C1709">
        <v>125099</v>
      </c>
      <c r="D1709">
        <v>411922</v>
      </c>
      <c r="N1709" s="24">
        <v>164771</v>
      </c>
      <c r="O1709" s="28">
        <v>4</v>
      </c>
      <c r="R1709">
        <v>164771</v>
      </c>
      <c r="S1709">
        <v>4</v>
      </c>
    </row>
    <row r="1710" spans="1:19" x14ac:dyDescent="0.3">
      <c r="A1710">
        <v>8299</v>
      </c>
      <c r="B1710" s="2">
        <v>44298.695980582524</v>
      </c>
      <c r="C1710">
        <v>321431</v>
      </c>
      <c r="D1710">
        <v>478134</v>
      </c>
      <c r="N1710" s="24">
        <v>164819</v>
      </c>
      <c r="O1710" s="28">
        <v>1</v>
      </c>
      <c r="R1710">
        <v>164819</v>
      </c>
      <c r="S1710">
        <v>1</v>
      </c>
    </row>
    <row r="1711" spans="1:19" x14ac:dyDescent="0.3">
      <c r="A1711">
        <v>8301</v>
      </c>
      <c r="B1711" s="2">
        <v>44298.698407766991</v>
      </c>
      <c r="C1711">
        <v>32970</v>
      </c>
      <c r="D1711">
        <v>250679</v>
      </c>
      <c r="N1711" s="24">
        <v>164850</v>
      </c>
      <c r="O1711" s="28">
        <v>6</v>
      </c>
      <c r="R1711">
        <v>164850</v>
      </c>
      <c r="S1711">
        <v>6</v>
      </c>
    </row>
    <row r="1712" spans="1:19" x14ac:dyDescent="0.3">
      <c r="A1712">
        <v>8303</v>
      </c>
      <c r="B1712" s="2">
        <v>44298.703262135918</v>
      </c>
      <c r="C1712">
        <v>143345</v>
      </c>
      <c r="D1712">
        <v>158978</v>
      </c>
      <c r="N1712" s="24">
        <v>165114</v>
      </c>
      <c r="O1712" s="28">
        <v>86</v>
      </c>
      <c r="R1712">
        <v>165114</v>
      </c>
      <c r="S1712">
        <v>86</v>
      </c>
    </row>
    <row r="1713" spans="1:19" x14ac:dyDescent="0.3">
      <c r="A1713">
        <v>8308</v>
      </c>
      <c r="B1713" s="2">
        <v>44298.703666666668</v>
      </c>
      <c r="C1713">
        <v>161265</v>
      </c>
      <c r="D1713">
        <v>333889</v>
      </c>
      <c r="N1713" s="24">
        <v>165148</v>
      </c>
      <c r="O1713" s="28">
        <v>2</v>
      </c>
      <c r="R1713">
        <v>165148</v>
      </c>
      <c r="S1713">
        <v>2</v>
      </c>
    </row>
    <row r="1714" spans="1:19" x14ac:dyDescent="0.3">
      <c r="A1714">
        <v>8309</v>
      </c>
      <c r="B1714" s="2">
        <v>44298.705284789641</v>
      </c>
      <c r="C1714">
        <v>62644</v>
      </c>
      <c r="D1714">
        <v>104958</v>
      </c>
      <c r="N1714" s="24">
        <v>165193</v>
      </c>
      <c r="O1714" s="28">
        <v>3</v>
      </c>
      <c r="R1714">
        <v>165193</v>
      </c>
      <c r="S1714">
        <v>3</v>
      </c>
    </row>
    <row r="1715" spans="1:19" x14ac:dyDescent="0.3">
      <c r="A1715">
        <v>8314</v>
      </c>
      <c r="B1715" s="2">
        <v>44298.706093851135</v>
      </c>
      <c r="C1715">
        <v>204927</v>
      </c>
      <c r="D1715">
        <v>50702</v>
      </c>
      <c r="N1715" s="24">
        <v>165432</v>
      </c>
      <c r="O1715" s="28">
        <v>26</v>
      </c>
      <c r="R1715">
        <v>165432</v>
      </c>
      <c r="S1715">
        <v>26</v>
      </c>
    </row>
    <row r="1716" spans="1:19" x14ac:dyDescent="0.3">
      <c r="A1716">
        <v>8315</v>
      </c>
      <c r="B1716" s="2">
        <v>44298.707307443365</v>
      </c>
      <c r="C1716">
        <v>66809</v>
      </c>
      <c r="D1716">
        <v>192331</v>
      </c>
      <c r="N1716" s="24">
        <v>165492</v>
      </c>
      <c r="O1716" s="28">
        <v>7</v>
      </c>
      <c r="R1716">
        <v>165492</v>
      </c>
      <c r="S1716">
        <v>7</v>
      </c>
    </row>
    <row r="1717" spans="1:19" x14ac:dyDescent="0.3">
      <c r="A1717">
        <v>8320</v>
      </c>
      <c r="B1717" s="2">
        <v>44298.712161812298</v>
      </c>
      <c r="C1717">
        <v>41878</v>
      </c>
      <c r="D1717">
        <v>158978</v>
      </c>
      <c r="N1717" s="24">
        <v>165628</v>
      </c>
      <c r="O1717" s="28">
        <v>4</v>
      </c>
      <c r="R1717">
        <v>165628</v>
      </c>
      <c r="S1717">
        <v>4</v>
      </c>
    </row>
    <row r="1718" spans="1:19" x14ac:dyDescent="0.3">
      <c r="A1718">
        <v>8321</v>
      </c>
      <c r="B1718" s="2">
        <v>44298.722679611645</v>
      </c>
      <c r="C1718">
        <v>50739</v>
      </c>
      <c r="D1718">
        <v>79957</v>
      </c>
      <c r="N1718" s="24">
        <v>165641</v>
      </c>
      <c r="O1718" s="28">
        <v>11</v>
      </c>
      <c r="R1718">
        <v>165641</v>
      </c>
      <c r="S1718">
        <v>11</v>
      </c>
    </row>
    <row r="1719" spans="1:19" x14ac:dyDescent="0.3">
      <c r="A1719">
        <v>8323</v>
      </c>
      <c r="B1719" s="2">
        <v>44298.726320388349</v>
      </c>
      <c r="C1719">
        <v>220909</v>
      </c>
      <c r="D1719">
        <v>153893</v>
      </c>
      <c r="N1719" s="24">
        <v>165821</v>
      </c>
      <c r="O1719" s="28">
        <v>58</v>
      </c>
      <c r="R1719">
        <v>165821</v>
      </c>
      <c r="S1719">
        <v>58</v>
      </c>
    </row>
    <row r="1720" spans="1:19" x14ac:dyDescent="0.3">
      <c r="A1720">
        <v>8327</v>
      </c>
      <c r="B1720" s="2">
        <v>44298.726999999999</v>
      </c>
      <c r="C1720">
        <v>155238</v>
      </c>
      <c r="D1720">
        <v>60239</v>
      </c>
      <c r="N1720" s="24">
        <v>165885</v>
      </c>
      <c r="O1720" s="28">
        <v>5</v>
      </c>
      <c r="R1720">
        <v>165885</v>
      </c>
      <c r="S1720">
        <v>5</v>
      </c>
    </row>
    <row r="1721" spans="1:19" x14ac:dyDescent="0.3">
      <c r="A1721">
        <v>8330</v>
      </c>
      <c r="B1721" s="2">
        <v>44298.727129449842</v>
      </c>
      <c r="C1721">
        <v>24574</v>
      </c>
      <c r="D1721">
        <v>433572</v>
      </c>
      <c r="N1721" s="24">
        <v>165917</v>
      </c>
      <c r="O1721" s="28">
        <v>3</v>
      </c>
      <c r="R1721">
        <v>165917</v>
      </c>
      <c r="S1721">
        <v>3</v>
      </c>
    </row>
    <row r="1722" spans="1:19" x14ac:dyDescent="0.3">
      <c r="A1722">
        <v>8335</v>
      </c>
      <c r="B1722" s="2">
        <v>44298.728000000003</v>
      </c>
      <c r="C1722">
        <v>1774</v>
      </c>
      <c r="D1722">
        <v>281056</v>
      </c>
      <c r="N1722" s="24">
        <v>166002</v>
      </c>
      <c r="O1722" s="28">
        <v>1</v>
      </c>
      <c r="R1722">
        <v>166002</v>
      </c>
      <c r="S1722">
        <v>1</v>
      </c>
    </row>
    <row r="1723" spans="1:19" x14ac:dyDescent="0.3">
      <c r="A1723">
        <v>8337</v>
      </c>
      <c r="B1723" s="2">
        <v>44298.729961165045</v>
      </c>
      <c r="C1723">
        <v>24270</v>
      </c>
      <c r="D1723">
        <v>351192</v>
      </c>
      <c r="N1723" s="24">
        <v>166409</v>
      </c>
      <c r="O1723" s="28">
        <v>1</v>
      </c>
      <c r="R1723">
        <v>166409</v>
      </c>
      <c r="S1723">
        <v>1</v>
      </c>
    </row>
    <row r="1724" spans="1:19" x14ac:dyDescent="0.3">
      <c r="A1724">
        <v>8342</v>
      </c>
      <c r="B1724" s="2">
        <v>44298.733197411006</v>
      </c>
      <c r="C1724">
        <v>58461</v>
      </c>
      <c r="D1724">
        <v>347393</v>
      </c>
      <c r="N1724" s="24">
        <v>166506</v>
      </c>
      <c r="O1724" s="28">
        <v>5</v>
      </c>
      <c r="R1724">
        <v>166506</v>
      </c>
      <c r="S1724">
        <v>5</v>
      </c>
    </row>
    <row r="1725" spans="1:19" x14ac:dyDescent="0.3">
      <c r="A1725">
        <v>8344</v>
      </c>
      <c r="B1725" s="2">
        <v>44298.737999999998</v>
      </c>
      <c r="C1725">
        <v>286317</v>
      </c>
      <c r="D1725">
        <v>473327</v>
      </c>
      <c r="N1725" s="24">
        <v>166809</v>
      </c>
      <c r="O1725" s="28">
        <v>15</v>
      </c>
      <c r="R1725">
        <v>166809</v>
      </c>
      <c r="S1725">
        <v>15</v>
      </c>
    </row>
    <row r="1726" spans="1:19" x14ac:dyDescent="0.3">
      <c r="A1726">
        <v>8348</v>
      </c>
      <c r="B1726" s="2">
        <v>44298.744524271846</v>
      </c>
      <c r="C1726">
        <v>139181</v>
      </c>
      <c r="D1726">
        <v>191893</v>
      </c>
      <c r="N1726" s="24">
        <v>166857</v>
      </c>
      <c r="O1726" s="28">
        <v>10</v>
      </c>
      <c r="R1726">
        <v>166857</v>
      </c>
      <c r="S1726">
        <v>10</v>
      </c>
    </row>
    <row r="1727" spans="1:19" x14ac:dyDescent="0.3">
      <c r="A1727">
        <v>8351</v>
      </c>
      <c r="B1727" s="2">
        <v>44298.745333333332</v>
      </c>
      <c r="C1727">
        <v>180170</v>
      </c>
      <c r="D1727">
        <v>85253</v>
      </c>
      <c r="N1727" s="24">
        <v>166998</v>
      </c>
      <c r="O1727" s="28">
        <v>2</v>
      </c>
      <c r="R1727">
        <v>166998</v>
      </c>
      <c r="S1727">
        <v>2</v>
      </c>
    </row>
    <row r="1728" spans="1:19" x14ac:dyDescent="0.3">
      <c r="A1728">
        <v>8354</v>
      </c>
      <c r="B1728" s="2">
        <v>44298.746546925569</v>
      </c>
      <c r="C1728">
        <v>187488</v>
      </c>
      <c r="D1728">
        <v>179296</v>
      </c>
      <c r="N1728" s="24">
        <v>167047</v>
      </c>
      <c r="O1728" s="28">
        <v>4</v>
      </c>
      <c r="R1728">
        <v>167047</v>
      </c>
      <c r="S1728">
        <v>4</v>
      </c>
    </row>
    <row r="1729" spans="1:19" x14ac:dyDescent="0.3">
      <c r="A1729">
        <v>8356</v>
      </c>
      <c r="B1729" s="2">
        <v>44298.747355987056</v>
      </c>
      <c r="C1729">
        <v>132575</v>
      </c>
      <c r="D1729">
        <v>20642</v>
      </c>
      <c r="N1729" s="24">
        <v>167074</v>
      </c>
      <c r="O1729" s="28">
        <v>17</v>
      </c>
      <c r="R1729">
        <v>167074</v>
      </c>
      <c r="S1729">
        <v>17</v>
      </c>
    </row>
    <row r="1730" spans="1:19" x14ac:dyDescent="0.3">
      <c r="A1730">
        <v>8361</v>
      </c>
      <c r="B1730" s="2">
        <v>44298.749000000003</v>
      </c>
      <c r="C1730">
        <v>323831</v>
      </c>
      <c r="D1730">
        <v>389195</v>
      </c>
      <c r="N1730" s="24">
        <v>167266</v>
      </c>
      <c r="O1730" s="28">
        <v>1</v>
      </c>
      <c r="R1730">
        <v>167266</v>
      </c>
      <c r="S1730">
        <v>1</v>
      </c>
    </row>
    <row r="1731" spans="1:19" x14ac:dyDescent="0.3">
      <c r="A1731">
        <v>8363</v>
      </c>
      <c r="B1731" s="2">
        <v>44298.749783171523</v>
      </c>
      <c r="C1731">
        <v>186891</v>
      </c>
      <c r="D1731">
        <v>124360</v>
      </c>
      <c r="N1731" s="24">
        <v>167588</v>
      </c>
      <c r="O1731" s="28">
        <v>2</v>
      </c>
      <c r="R1731">
        <v>167588</v>
      </c>
      <c r="S1731">
        <v>2</v>
      </c>
    </row>
    <row r="1732" spans="1:19" x14ac:dyDescent="0.3">
      <c r="A1732">
        <v>8368</v>
      </c>
      <c r="B1732" s="2">
        <v>44298.749783171523</v>
      </c>
      <c r="C1732">
        <v>246593</v>
      </c>
      <c r="D1732">
        <v>473323</v>
      </c>
      <c r="N1732" s="24">
        <v>167751</v>
      </c>
      <c r="O1732" s="28">
        <v>3</v>
      </c>
      <c r="R1732">
        <v>167751</v>
      </c>
      <c r="S1732">
        <v>3</v>
      </c>
    </row>
    <row r="1733" spans="1:19" x14ac:dyDescent="0.3">
      <c r="A1733">
        <v>8371</v>
      </c>
      <c r="B1733" s="2">
        <v>44298.753019417476</v>
      </c>
      <c r="C1733">
        <v>131065</v>
      </c>
      <c r="D1733">
        <v>347393</v>
      </c>
      <c r="N1733" s="24">
        <v>168091</v>
      </c>
      <c r="O1733" s="28">
        <v>1</v>
      </c>
      <c r="R1733">
        <v>168091</v>
      </c>
      <c r="S1733">
        <v>1</v>
      </c>
    </row>
    <row r="1734" spans="1:19" x14ac:dyDescent="0.3">
      <c r="A1734">
        <v>8376</v>
      </c>
      <c r="B1734" s="2">
        <v>44298.754233009706</v>
      </c>
      <c r="C1734">
        <v>82354</v>
      </c>
      <c r="D1734">
        <v>21760</v>
      </c>
      <c r="N1734" s="24">
        <v>168307</v>
      </c>
      <c r="O1734" s="28">
        <v>14</v>
      </c>
      <c r="R1734">
        <v>168307</v>
      </c>
      <c r="S1734">
        <v>14</v>
      </c>
    </row>
    <row r="1735" spans="1:19" x14ac:dyDescent="0.3">
      <c r="A1735">
        <v>8381</v>
      </c>
      <c r="B1735" s="2">
        <v>44298.755851132686</v>
      </c>
      <c r="C1735">
        <v>3458</v>
      </c>
      <c r="D1735">
        <v>208919</v>
      </c>
      <c r="N1735" s="24">
        <v>168327</v>
      </c>
      <c r="O1735" s="28">
        <v>25</v>
      </c>
      <c r="R1735">
        <v>168327</v>
      </c>
      <c r="S1735">
        <v>25</v>
      </c>
    </row>
    <row r="1736" spans="1:19" x14ac:dyDescent="0.3">
      <c r="A1736">
        <v>8385</v>
      </c>
      <c r="B1736" s="2">
        <v>44298.755851132686</v>
      </c>
      <c r="C1736">
        <v>53385</v>
      </c>
      <c r="D1736">
        <v>4199</v>
      </c>
      <c r="N1736" s="24">
        <v>168465</v>
      </c>
      <c r="O1736" s="28">
        <v>22</v>
      </c>
      <c r="R1736">
        <v>168465</v>
      </c>
      <c r="S1736">
        <v>22</v>
      </c>
    </row>
    <row r="1737" spans="1:19" x14ac:dyDescent="0.3">
      <c r="A1737">
        <v>8386</v>
      </c>
      <c r="B1737" s="2">
        <v>44298.759896440126</v>
      </c>
      <c r="C1737">
        <v>283118</v>
      </c>
      <c r="D1737">
        <v>411922</v>
      </c>
      <c r="N1737" s="24">
        <v>168838</v>
      </c>
      <c r="O1737" s="28">
        <v>77</v>
      </c>
      <c r="R1737">
        <v>168838</v>
      </c>
      <c r="S1737">
        <v>77</v>
      </c>
    </row>
    <row r="1738" spans="1:19" x14ac:dyDescent="0.3">
      <c r="A1738">
        <v>8391</v>
      </c>
      <c r="B1738" s="2">
        <v>44298.76070550162</v>
      </c>
      <c r="C1738">
        <v>75392</v>
      </c>
      <c r="D1738">
        <v>327633</v>
      </c>
      <c r="N1738" s="24">
        <v>168970</v>
      </c>
      <c r="O1738" s="28">
        <v>19</v>
      </c>
      <c r="R1738">
        <v>168970</v>
      </c>
      <c r="S1738">
        <v>19</v>
      </c>
    </row>
    <row r="1739" spans="1:19" x14ac:dyDescent="0.3">
      <c r="A1739">
        <v>8395</v>
      </c>
      <c r="B1739" s="2">
        <v>44298.762728155343</v>
      </c>
      <c r="C1739">
        <v>23862</v>
      </c>
      <c r="D1739">
        <v>411922</v>
      </c>
      <c r="N1739" s="24">
        <v>169042</v>
      </c>
      <c r="O1739" s="28">
        <v>42</v>
      </c>
      <c r="R1739">
        <v>169042</v>
      </c>
      <c r="S1739">
        <v>42</v>
      </c>
    </row>
    <row r="1740" spans="1:19" x14ac:dyDescent="0.3">
      <c r="A1740">
        <v>8399</v>
      </c>
      <c r="B1740" s="2">
        <v>44298.765964401297</v>
      </c>
      <c r="C1740">
        <v>266776</v>
      </c>
      <c r="D1740">
        <v>198146</v>
      </c>
      <c r="N1740" s="24">
        <v>169315</v>
      </c>
      <c r="O1740" s="28">
        <v>4</v>
      </c>
      <c r="R1740">
        <v>169315</v>
      </c>
      <c r="S1740">
        <v>4</v>
      </c>
    </row>
    <row r="1741" spans="1:19" x14ac:dyDescent="0.3">
      <c r="A1741">
        <v>8404</v>
      </c>
      <c r="B1741" s="2">
        <v>44298.770009708736</v>
      </c>
      <c r="C1741">
        <v>135251</v>
      </c>
      <c r="D1741">
        <v>267896</v>
      </c>
      <c r="N1741" s="24">
        <v>169382</v>
      </c>
      <c r="O1741" s="28">
        <v>2</v>
      </c>
      <c r="R1741">
        <v>169382</v>
      </c>
      <c r="S1741">
        <v>2</v>
      </c>
    </row>
    <row r="1742" spans="1:19" x14ac:dyDescent="0.3">
      <c r="A1742">
        <v>8405</v>
      </c>
      <c r="B1742" s="2">
        <v>44298.77203236246</v>
      </c>
      <c r="C1742">
        <v>333048</v>
      </c>
      <c r="D1742">
        <v>363079</v>
      </c>
      <c r="N1742" s="24">
        <v>169400</v>
      </c>
      <c r="O1742" s="28">
        <v>3</v>
      </c>
      <c r="R1742">
        <v>169400</v>
      </c>
      <c r="S1742">
        <v>3</v>
      </c>
    </row>
    <row r="1743" spans="1:19" x14ac:dyDescent="0.3">
      <c r="A1743">
        <v>8410</v>
      </c>
      <c r="B1743" s="2">
        <v>44298.772436893203</v>
      </c>
      <c r="C1743">
        <v>91697</v>
      </c>
      <c r="D1743">
        <v>447736</v>
      </c>
      <c r="N1743" s="24">
        <v>169408</v>
      </c>
      <c r="O1743" s="28">
        <v>3</v>
      </c>
      <c r="R1743">
        <v>169408</v>
      </c>
      <c r="S1743">
        <v>3</v>
      </c>
    </row>
    <row r="1744" spans="1:19" x14ac:dyDescent="0.3">
      <c r="A1744">
        <v>8415</v>
      </c>
      <c r="B1744" s="2">
        <v>44298.774055016183</v>
      </c>
      <c r="C1744">
        <v>232311</v>
      </c>
      <c r="D1744">
        <v>86587</v>
      </c>
      <c r="N1744" s="24">
        <v>169433</v>
      </c>
      <c r="O1744" s="28">
        <v>3</v>
      </c>
      <c r="R1744">
        <v>169433</v>
      </c>
      <c r="S1744">
        <v>3</v>
      </c>
    </row>
    <row r="1745" spans="1:19" x14ac:dyDescent="0.3">
      <c r="A1745">
        <v>8419</v>
      </c>
      <c r="B1745" s="2">
        <v>44298.777291262137</v>
      </c>
      <c r="C1745">
        <v>266143</v>
      </c>
      <c r="D1745">
        <v>43623</v>
      </c>
      <c r="N1745" s="24">
        <v>169563</v>
      </c>
      <c r="O1745" s="28">
        <v>23</v>
      </c>
      <c r="R1745">
        <v>169563</v>
      </c>
      <c r="S1745">
        <v>23</v>
      </c>
    </row>
    <row r="1746" spans="1:19" x14ac:dyDescent="0.3">
      <c r="A1746">
        <v>8420</v>
      </c>
      <c r="B1746" s="2">
        <v>44298.78740453074</v>
      </c>
      <c r="C1746">
        <v>286905</v>
      </c>
      <c r="D1746">
        <v>118549</v>
      </c>
      <c r="N1746" s="24">
        <v>169639</v>
      </c>
      <c r="O1746" s="28">
        <v>6</v>
      </c>
      <c r="R1746">
        <v>169639</v>
      </c>
      <c r="S1746">
        <v>6</v>
      </c>
    </row>
    <row r="1747" spans="1:19" x14ac:dyDescent="0.3">
      <c r="A1747">
        <v>8423</v>
      </c>
      <c r="B1747" s="2">
        <v>44298.788618122977</v>
      </c>
      <c r="C1747">
        <v>32772</v>
      </c>
      <c r="D1747">
        <v>281268</v>
      </c>
      <c r="N1747" s="24">
        <v>169720</v>
      </c>
      <c r="O1747" s="28">
        <v>6</v>
      </c>
      <c r="R1747">
        <v>169720</v>
      </c>
      <c r="S1747">
        <v>6</v>
      </c>
    </row>
    <row r="1748" spans="1:19" x14ac:dyDescent="0.3">
      <c r="A1748">
        <v>8427</v>
      </c>
      <c r="B1748" s="2">
        <v>44298.793877022654</v>
      </c>
      <c r="C1748">
        <v>6552</v>
      </c>
      <c r="D1748">
        <v>347393</v>
      </c>
      <c r="N1748" s="24">
        <v>169752</v>
      </c>
      <c r="O1748" s="28">
        <v>1</v>
      </c>
      <c r="R1748">
        <v>169752</v>
      </c>
      <c r="S1748">
        <v>1</v>
      </c>
    </row>
    <row r="1749" spans="1:19" x14ac:dyDescent="0.3">
      <c r="A1749">
        <v>8432</v>
      </c>
      <c r="B1749" s="2">
        <v>44298.796304207121</v>
      </c>
      <c r="C1749">
        <v>51366</v>
      </c>
      <c r="D1749">
        <v>21760</v>
      </c>
      <c r="N1749" s="24">
        <v>169966</v>
      </c>
      <c r="O1749" s="28">
        <v>1</v>
      </c>
      <c r="R1749">
        <v>169966</v>
      </c>
      <c r="S1749">
        <v>1</v>
      </c>
    </row>
    <row r="1750" spans="1:19" x14ac:dyDescent="0.3">
      <c r="A1750">
        <v>8436</v>
      </c>
      <c r="B1750" s="2">
        <v>44298.796708737864</v>
      </c>
      <c r="C1750">
        <v>62601</v>
      </c>
      <c r="D1750">
        <v>158978</v>
      </c>
      <c r="N1750" s="24">
        <v>169991</v>
      </c>
      <c r="O1750" s="28">
        <v>12</v>
      </c>
      <c r="R1750">
        <v>169991</v>
      </c>
      <c r="S1750">
        <v>12</v>
      </c>
    </row>
    <row r="1751" spans="1:19" x14ac:dyDescent="0.3">
      <c r="A1751">
        <v>8441</v>
      </c>
      <c r="B1751" s="2">
        <v>44298.801967637541</v>
      </c>
      <c r="C1751">
        <v>264613</v>
      </c>
      <c r="D1751">
        <v>238334</v>
      </c>
      <c r="N1751" s="24">
        <v>169999</v>
      </c>
      <c r="O1751" s="28">
        <v>1</v>
      </c>
      <c r="R1751">
        <v>169999</v>
      </c>
      <c r="S1751">
        <v>1</v>
      </c>
    </row>
    <row r="1752" spans="1:19" x14ac:dyDescent="0.3">
      <c r="A1752">
        <v>8442</v>
      </c>
      <c r="B1752" s="2">
        <v>44298.802372168284</v>
      </c>
      <c r="C1752">
        <v>65838</v>
      </c>
      <c r="D1752">
        <v>345538</v>
      </c>
      <c r="N1752" s="24">
        <v>170007</v>
      </c>
      <c r="O1752" s="28">
        <v>44</v>
      </c>
      <c r="R1752">
        <v>170007</v>
      </c>
      <c r="S1752">
        <v>44</v>
      </c>
    </row>
    <row r="1753" spans="1:19" x14ac:dyDescent="0.3">
      <c r="A1753">
        <v>8446</v>
      </c>
      <c r="B1753" s="2">
        <v>44298.802776699027</v>
      </c>
      <c r="C1753">
        <v>172508</v>
      </c>
      <c r="D1753">
        <v>330333</v>
      </c>
      <c r="N1753" s="24">
        <v>170008</v>
      </c>
      <c r="O1753" s="28">
        <v>2</v>
      </c>
      <c r="R1753">
        <v>170008</v>
      </c>
      <c r="S1753">
        <v>2</v>
      </c>
    </row>
    <row r="1754" spans="1:19" x14ac:dyDescent="0.3">
      <c r="A1754">
        <v>8449</v>
      </c>
      <c r="B1754" s="2">
        <v>44298.804394822007</v>
      </c>
      <c r="C1754">
        <v>144149</v>
      </c>
      <c r="D1754">
        <v>472712</v>
      </c>
      <c r="N1754" s="24">
        <v>170012</v>
      </c>
      <c r="O1754" s="28">
        <v>7</v>
      </c>
      <c r="R1754">
        <v>170012</v>
      </c>
      <c r="S1754">
        <v>7</v>
      </c>
    </row>
    <row r="1755" spans="1:19" x14ac:dyDescent="0.3">
      <c r="A1755">
        <v>8451</v>
      </c>
      <c r="B1755" s="2">
        <v>44298.804394822007</v>
      </c>
      <c r="C1755">
        <v>246614</v>
      </c>
      <c r="D1755">
        <v>23621</v>
      </c>
      <c r="N1755" s="24">
        <v>170033</v>
      </c>
      <c r="O1755" s="28">
        <v>4</v>
      </c>
      <c r="R1755">
        <v>170033</v>
      </c>
      <c r="S1755">
        <v>4</v>
      </c>
    </row>
    <row r="1756" spans="1:19" x14ac:dyDescent="0.3">
      <c r="A1756">
        <v>8453</v>
      </c>
      <c r="B1756" s="2">
        <v>44298.808035598711</v>
      </c>
      <c r="C1756">
        <v>307221</v>
      </c>
      <c r="D1756">
        <v>341333</v>
      </c>
      <c r="N1756" s="24">
        <v>170184</v>
      </c>
      <c r="O1756" s="28">
        <v>6</v>
      </c>
      <c r="R1756">
        <v>170184</v>
      </c>
      <c r="S1756">
        <v>6</v>
      </c>
    </row>
    <row r="1757" spans="1:19" x14ac:dyDescent="0.3">
      <c r="A1757">
        <v>8458</v>
      </c>
      <c r="B1757" s="2">
        <v>44298.809653721684</v>
      </c>
      <c r="C1757">
        <v>200780</v>
      </c>
      <c r="D1757">
        <v>118549</v>
      </c>
      <c r="N1757" s="24">
        <v>170185</v>
      </c>
      <c r="O1757" s="28">
        <v>79</v>
      </c>
      <c r="R1757">
        <v>170185</v>
      </c>
      <c r="S1757">
        <v>79</v>
      </c>
    </row>
    <row r="1758" spans="1:19" x14ac:dyDescent="0.3">
      <c r="A1758">
        <v>8462</v>
      </c>
      <c r="B1758" s="2">
        <v>44298.811271844665</v>
      </c>
      <c r="C1758">
        <v>267890</v>
      </c>
      <c r="D1758">
        <v>104274</v>
      </c>
      <c r="N1758" s="24">
        <v>170494</v>
      </c>
      <c r="O1758" s="28">
        <v>3</v>
      </c>
      <c r="R1758">
        <v>170494</v>
      </c>
      <c r="S1758">
        <v>3</v>
      </c>
    </row>
    <row r="1759" spans="1:19" x14ac:dyDescent="0.3">
      <c r="A1759">
        <v>8465</v>
      </c>
      <c r="B1759" s="2">
        <v>44298.812485436894</v>
      </c>
      <c r="C1759">
        <v>79174</v>
      </c>
      <c r="D1759">
        <v>105352</v>
      </c>
      <c r="N1759" s="24">
        <v>170498</v>
      </c>
      <c r="O1759" s="28">
        <v>10</v>
      </c>
      <c r="R1759">
        <v>170498</v>
      </c>
      <c r="S1759">
        <v>10</v>
      </c>
    </row>
    <row r="1760" spans="1:19" x14ac:dyDescent="0.3">
      <c r="A1760">
        <v>8469</v>
      </c>
      <c r="B1760" s="2">
        <v>44298.813294498381</v>
      </c>
      <c r="C1760">
        <v>53700</v>
      </c>
      <c r="D1760">
        <v>347008</v>
      </c>
      <c r="N1760" s="24">
        <v>170634</v>
      </c>
      <c r="O1760" s="28">
        <v>4</v>
      </c>
      <c r="R1760">
        <v>170634</v>
      </c>
      <c r="S1760">
        <v>4</v>
      </c>
    </row>
    <row r="1761" spans="1:19" x14ac:dyDescent="0.3">
      <c r="A1761">
        <v>8474</v>
      </c>
      <c r="B1761" s="2">
        <v>44298.815333333339</v>
      </c>
      <c r="C1761">
        <v>149264</v>
      </c>
      <c r="D1761">
        <v>473327</v>
      </c>
      <c r="N1761" s="24">
        <v>170757</v>
      </c>
      <c r="O1761" s="28">
        <v>2</v>
      </c>
      <c r="R1761">
        <v>170757</v>
      </c>
      <c r="S1761">
        <v>2</v>
      </c>
    </row>
    <row r="1762" spans="1:19" x14ac:dyDescent="0.3">
      <c r="A1762">
        <v>8479</v>
      </c>
      <c r="B1762" s="2">
        <v>44298.816530744334</v>
      </c>
      <c r="C1762">
        <v>266405</v>
      </c>
      <c r="D1762">
        <v>196571</v>
      </c>
      <c r="N1762" s="24">
        <v>170967</v>
      </c>
      <c r="O1762" s="28">
        <v>31</v>
      </c>
      <c r="R1762">
        <v>170967</v>
      </c>
      <c r="S1762">
        <v>31</v>
      </c>
    </row>
    <row r="1763" spans="1:19" x14ac:dyDescent="0.3">
      <c r="A1763">
        <v>8482</v>
      </c>
      <c r="B1763" s="2">
        <v>44298.817339805828</v>
      </c>
      <c r="C1763">
        <v>243287</v>
      </c>
      <c r="D1763">
        <v>250679</v>
      </c>
      <c r="N1763" s="24">
        <v>171082</v>
      </c>
      <c r="O1763" s="28">
        <v>5</v>
      </c>
      <c r="R1763">
        <v>171082</v>
      </c>
      <c r="S1763">
        <v>5</v>
      </c>
    </row>
    <row r="1764" spans="1:19" x14ac:dyDescent="0.3">
      <c r="A1764">
        <v>8487</v>
      </c>
      <c r="B1764" s="2">
        <v>44298.818148867314</v>
      </c>
      <c r="C1764">
        <v>76546</v>
      </c>
      <c r="D1764">
        <v>86587</v>
      </c>
      <c r="N1764" s="24">
        <v>171335</v>
      </c>
      <c r="O1764" s="28">
        <v>3</v>
      </c>
      <c r="R1764">
        <v>171335</v>
      </c>
      <c r="S1764">
        <v>3</v>
      </c>
    </row>
    <row r="1765" spans="1:19" x14ac:dyDescent="0.3">
      <c r="A1765">
        <v>8489</v>
      </c>
      <c r="B1765" s="2">
        <v>44298.822598705505</v>
      </c>
      <c r="C1765">
        <v>61783</v>
      </c>
      <c r="D1765">
        <v>230507</v>
      </c>
      <c r="N1765" s="24">
        <v>171377</v>
      </c>
      <c r="O1765" s="28">
        <v>3</v>
      </c>
      <c r="R1765">
        <v>171377</v>
      </c>
      <c r="S1765">
        <v>3</v>
      </c>
    </row>
    <row r="1766" spans="1:19" x14ac:dyDescent="0.3">
      <c r="A1766">
        <v>8491</v>
      </c>
      <c r="B1766" s="2">
        <v>44298.822598705505</v>
      </c>
      <c r="C1766">
        <v>325277</v>
      </c>
      <c r="D1766">
        <v>472908</v>
      </c>
      <c r="N1766" s="24">
        <v>171529</v>
      </c>
      <c r="O1766" s="28">
        <v>15</v>
      </c>
      <c r="R1766">
        <v>171529</v>
      </c>
      <c r="S1766">
        <v>15</v>
      </c>
    </row>
    <row r="1767" spans="1:19" x14ac:dyDescent="0.3">
      <c r="A1767">
        <v>8494</v>
      </c>
      <c r="B1767" s="2">
        <v>44298.823003236241</v>
      </c>
      <c r="C1767">
        <v>179346</v>
      </c>
      <c r="D1767">
        <v>462580</v>
      </c>
      <c r="N1767" s="24">
        <v>171555</v>
      </c>
      <c r="O1767" s="28">
        <v>11</v>
      </c>
      <c r="R1767">
        <v>171555</v>
      </c>
      <c r="S1767">
        <v>11</v>
      </c>
    </row>
    <row r="1768" spans="1:19" x14ac:dyDescent="0.3">
      <c r="A1768">
        <v>8497</v>
      </c>
      <c r="B1768" s="2">
        <v>44298.823003236241</v>
      </c>
      <c r="C1768">
        <v>269711</v>
      </c>
      <c r="D1768">
        <v>250679</v>
      </c>
      <c r="N1768" s="24">
        <v>171702</v>
      </c>
      <c r="O1768" s="28">
        <v>22</v>
      </c>
      <c r="R1768">
        <v>171702</v>
      </c>
      <c r="S1768">
        <v>22</v>
      </c>
    </row>
    <row r="1769" spans="1:19" x14ac:dyDescent="0.3">
      <c r="A1769">
        <v>8499</v>
      </c>
      <c r="B1769" s="2">
        <v>44298.824216828478</v>
      </c>
      <c r="C1769">
        <v>232503</v>
      </c>
      <c r="D1769">
        <v>115825</v>
      </c>
      <c r="N1769" s="24">
        <v>171708</v>
      </c>
      <c r="O1769" s="28">
        <v>1</v>
      </c>
      <c r="R1769">
        <v>171708</v>
      </c>
      <c r="S1769">
        <v>1</v>
      </c>
    </row>
    <row r="1770" spans="1:19" x14ac:dyDescent="0.3">
      <c r="A1770">
        <v>8501</v>
      </c>
      <c r="B1770" s="2">
        <v>44298.824621359221</v>
      </c>
      <c r="C1770">
        <v>247975</v>
      </c>
      <c r="D1770">
        <v>411922</v>
      </c>
      <c r="N1770" s="24">
        <v>171829</v>
      </c>
      <c r="O1770" s="28">
        <v>2</v>
      </c>
      <c r="R1770">
        <v>171829</v>
      </c>
      <c r="S1770">
        <v>2</v>
      </c>
    </row>
    <row r="1771" spans="1:19" x14ac:dyDescent="0.3">
      <c r="A1771">
        <v>8504</v>
      </c>
      <c r="B1771" s="2">
        <v>44298.830689320392</v>
      </c>
      <c r="C1771">
        <v>314191</v>
      </c>
      <c r="D1771">
        <v>68870</v>
      </c>
      <c r="N1771" s="24">
        <v>171935</v>
      </c>
      <c r="O1771" s="28">
        <v>36</v>
      </c>
      <c r="R1771">
        <v>171935</v>
      </c>
      <c r="S1771">
        <v>36</v>
      </c>
    </row>
    <row r="1772" spans="1:19" x14ac:dyDescent="0.3">
      <c r="A1772">
        <v>8507</v>
      </c>
      <c r="B1772" s="2">
        <v>44298.833925566345</v>
      </c>
      <c r="C1772">
        <v>146674</v>
      </c>
      <c r="D1772">
        <v>119655</v>
      </c>
      <c r="N1772" s="24">
        <v>172207</v>
      </c>
      <c r="O1772" s="28">
        <v>87</v>
      </c>
      <c r="R1772">
        <v>172207</v>
      </c>
      <c r="S1772">
        <v>87</v>
      </c>
    </row>
    <row r="1773" spans="1:19" x14ac:dyDescent="0.3">
      <c r="A1773">
        <v>8510</v>
      </c>
      <c r="B1773" s="2">
        <v>44298.833925566345</v>
      </c>
      <c r="C1773">
        <v>309978</v>
      </c>
      <c r="D1773">
        <v>77124</v>
      </c>
      <c r="N1773" s="24">
        <v>172251</v>
      </c>
      <c r="O1773" s="28">
        <v>155</v>
      </c>
      <c r="R1773">
        <v>172251</v>
      </c>
      <c r="S1773">
        <v>155</v>
      </c>
    </row>
    <row r="1774" spans="1:19" x14ac:dyDescent="0.3">
      <c r="A1774">
        <v>8515</v>
      </c>
      <c r="B1774" s="2">
        <v>44298.834734627831</v>
      </c>
      <c r="C1774">
        <v>160573</v>
      </c>
      <c r="D1774">
        <v>411922</v>
      </c>
      <c r="N1774" s="24">
        <v>172263</v>
      </c>
      <c r="O1774" s="28">
        <v>14</v>
      </c>
      <c r="R1774">
        <v>172263</v>
      </c>
      <c r="S1774">
        <v>14</v>
      </c>
    </row>
    <row r="1775" spans="1:19" x14ac:dyDescent="0.3">
      <c r="A1775">
        <v>8520</v>
      </c>
      <c r="B1775" s="2">
        <v>44298.836352750812</v>
      </c>
      <c r="C1775">
        <v>341413</v>
      </c>
      <c r="D1775">
        <v>396575</v>
      </c>
      <c r="N1775" s="24">
        <v>172418</v>
      </c>
      <c r="O1775" s="28">
        <v>12</v>
      </c>
      <c r="R1775">
        <v>172418</v>
      </c>
      <c r="S1775">
        <v>12</v>
      </c>
    </row>
    <row r="1776" spans="1:19" x14ac:dyDescent="0.3">
      <c r="A1776">
        <v>8525</v>
      </c>
      <c r="B1776" s="2">
        <v>44298.839184466015</v>
      </c>
      <c r="C1776">
        <v>139768</v>
      </c>
      <c r="D1776">
        <v>153893</v>
      </c>
      <c r="N1776" s="24">
        <v>172438</v>
      </c>
      <c r="O1776" s="28">
        <v>7</v>
      </c>
      <c r="R1776">
        <v>172438</v>
      </c>
      <c r="S1776">
        <v>7</v>
      </c>
    </row>
    <row r="1777" spans="1:19" x14ac:dyDescent="0.3">
      <c r="A1777">
        <v>8528</v>
      </c>
      <c r="B1777" s="2">
        <v>44298.839993527508</v>
      </c>
      <c r="C1777">
        <v>202139</v>
      </c>
      <c r="D1777">
        <v>158978</v>
      </c>
      <c r="N1777" s="24">
        <v>172536</v>
      </c>
      <c r="O1777" s="28">
        <v>34</v>
      </c>
      <c r="R1777">
        <v>172536</v>
      </c>
      <c r="S1777">
        <v>34</v>
      </c>
    </row>
    <row r="1778" spans="1:19" x14ac:dyDescent="0.3">
      <c r="A1778">
        <v>8529</v>
      </c>
      <c r="B1778" s="2">
        <v>44298.840666666663</v>
      </c>
      <c r="C1778">
        <v>275700</v>
      </c>
      <c r="D1778">
        <v>111153</v>
      </c>
      <c r="N1778" s="24">
        <v>172588</v>
      </c>
      <c r="O1778" s="28">
        <v>7</v>
      </c>
      <c r="R1778">
        <v>172588</v>
      </c>
      <c r="S1778">
        <v>7</v>
      </c>
    </row>
    <row r="1779" spans="1:19" x14ac:dyDescent="0.3">
      <c r="A1779">
        <v>8534</v>
      </c>
      <c r="B1779" s="2">
        <v>44298.842016181232</v>
      </c>
      <c r="C1779">
        <v>79058</v>
      </c>
      <c r="D1779">
        <v>27877</v>
      </c>
      <c r="N1779" s="24">
        <v>172661</v>
      </c>
      <c r="O1779" s="28">
        <v>3</v>
      </c>
      <c r="R1779">
        <v>172661</v>
      </c>
      <c r="S1779">
        <v>3</v>
      </c>
    </row>
    <row r="1780" spans="1:19" x14ac:dyDescent="0.3">
      <c r="A1780">
        <v>8538</v>
      </c>
      <c r="B1780" s="2">
        <v>44298.843634304212</v>
      </c>
      <c r="C1780">
        <v>338968</v>
      </c>
      <c r="D1780">
        <v>347008</v>
      </c>
      <c r="N1780" s="24">
        <v>172677</v>
      </c>
      <c r="O1780" s="28">
        <v>2</v>
      </c>
      <c r="R1780">
        <v>172677</v>
      </c>
      <c r="S1780">
        <v>2</v>
      </c>
    </row>
    <row r="1781" spans="1:19" x14ac:dyDescent="0.3">
      <c r="A1781">
        <v>8539</v>
      </c>
      <c r="B1781" s="2">
        <v>44298.844847896442</v>
      </c>
      <c r="C1781">
        <v>210296</v>
      </c>
      <c r="D1781">
        <v>364954</v>
      </c>
      <c r="N1781" s="24">
        <v>172698</v>
      </c>
      <c r="O1781" s="28">
        <v>8</v>
      </c>
      <c r="R1781">
        <v>172698</v>
      </c>
      <c r="S1781">
        <v>8</v>
      </c>
    </row>
    <row r="1782" spans="1:19" x14ac:dyDescent="0.3">
      <c r="A1782">
        <v>8542</v>
      </c>
      <c r="B1782" s="2">
        <v>44298.846466019415</v>
      </c>
      <c r="C1782">
        <v>30469</v>
      </c>
      <c r="D1782">
        <v>88863</v>
      </c>
      <c r="N1782" s="24">
        <v>172797</v>
      </c>
      <c r="O1782" s="28">
        <v>20</v>
      </c>
      <c r="R1782">
        <v>172797</v>
      </c>
      <c r="S1782">
        <v>20</v>
      </c>
    </row>
    <row r="1783" spans="1:19" x14ac:dyDescent="0.3">
      <c r="A1783">
        <v>8546</v>
      </c>
      <c r="B1783" s="2">
        <v>44298.846870550165</v>
      </c>
      <c r="C1783">
        <v>206520</v>
      </c>
      <c r="D1783">
        <v>81226</v>
      </c>
      <c r="N1783" s="24">
        <v>172863</v>
      </c>
      <c r="O1783" s="28">
        <v>1</v>
      </c>
      <c r="R1783">
        <v>172863</v>
      </c>
      <c r="S1783">
        <v>1</v>
      </c>
    </row>
    <row r="1784" spans="1:19" x14ac:dyDescent="0.3">
      <c r="A1784">
        <v>8547</v>
      </c>
      <c r="B1784" s="2">
        <v>44298.848084142395</v>
      </c>
      <c r="C1784">
        <v>47723</v>
      </c>
      <c r="D1784">
        <v>351192</v>
      </c>
      <c r="N1784" s="24">
        <v>172942</v>
      </c>
      <c r="O1784" s="28">
        <v>5</v>
      </c>
      <c r="R1784">
        <v>172942</v>
      </c>
      <c r="S1784">
        <v>5</v>
      </c>
    </row>
    <row r="1785" spans="1:19" x14ac:dyDescent="0.3">
      <c r="A1785">
        <v>8548</v>
      </c>
      <c r="B1785" s="2">
        <v>44298.848084142395</v>
      </c>
      <c r="C1785">
        <v>101418</v>
      </c>
      <c r="D1785">
        <v>399760</v>
      </c>
      <c r="N1785" s="24">
        <v>172957</v>
      </c>
      <c r="O1785" s="28">
        <v>18</v>
      </c>
      <c r="R1785">
        <v>172957</v>
      </c>
      <c r="S1785">
        <v>18</v>
      </c>
    </row>
    <row r="1786" spans="1:19" x14ac:dyDescent="0.3">
      <c r="A1786">
        <v>8551</v>
      </c>
      <c r="B1786" s="2">
        <v>44298.850106796119</v>
      </c>
      <c r="C1786">
        <v>133016</v>
      </c>
      <c r="D1786">
        <v>37644</v>
      </c>
      <c r="N1786" s="24">
        <v>172973</v>
      </c>
      <c r="O1786" s="28">
        <v>15</v>
      </c>
      <c r="R1786">
        <v>172973</v>
      </c>
      <c r="S1786">
        <v>15</v>
      </c>
    </row>
    <row r="1787" spans="1:19" x14ac:dyDescent="0.3">
      <c r="A1787">
        <v>8556</v>
      </c>
      <c r="B1787" s="2">
        <v>44298.853343042072</v>
      </c>
      <c r="C1787">
        <v>198607</v>
      </c>
      <c r="D1787">
        <v>202914</v>
      </c>
      <c r="N1787" s="24">
        <v>173054</v>
      </c>
      <c r="O1787" s="28">
        <v>1</v>
      </c>
      <c r="R1787">
        <v>173054</v>
      </c>
      <c r="S1787">
        <v>1</v>
      </c>
    </row>
    <row r="1788" spans="1:19" x14ac:dyDescent="0.3">
      <c r="A1788">
        <v>8557</v>
      </c>
      <c r="B1788" s="2">
        <v>44298.856579288025</v>
      </c>
      <c r="C1788">
        <v>330032</v>
      </c>
      <c r="D1788">
        <v>447736</v>
      </c>
      <c r="N1788" s="24">
        <v>173184</v>
      </c>
      <c r="O1788" s="28">
        <v>95</v>
      </c>
      <c r="R1788">
        <v>173184</v>
      </c>
      <c r="S1788">
        <v>95</v>
      </c>
    </row>
    <row r="1789" spans="1:19" x14ac:dyDescent="0.3">
      <c r="A1789">
        <v>8561</v>
      </c>
      <c r="B1789" s="2">
        <v>44298.858197411006</v>
      </c>
      <c r="C1789">
        <v>338704</v>
      </c>
      <c r="D1789">
        <v>175722</v>
      </c>
      <c r="N1789" s="24">
        <v>173423</v>
      </c>
      <c r="O1789" s="28">
        <v>3</v>
      </c>
      <c r="R1789">
        <v>173423</v>
      </c>
      <c r="S1789">
        <v>3</v>
      </c>
    </row>
    <row r="1790" spans="1:19" x14ac:dyDescent="0.3">
      <c r="A1790">
        <v>8564</v>
      </c>
      <c r="B1790" s="2">
        <v>44298.861433656959</v>
      </c>
      <c r="C1790">
        <v>346765</v>
      </c>
      <c r="D1790">
        <v>23621</v>
      </c>
      <c r="N1790" s="24">
        <v>173662</v>
      </c>
      <c r="O1790" s="28">
        <v>4</v>
      </c>
      <c r="R1790">
        <v>173662</v>
      </c>
      <c r="S1790">
        <v>4</v>
      </c>
    </row>
    <row r="1791" spans="1:19" x14ac:dyDescent="0.3">
      <c r="A1791">
        <v>8565</v>
      </c>
      <c r="B1791" s="2">
        <v>44298.863456310675</v>
      </c>
      <c r="C1791">
        <v>80701</v>
      </c>
      <c r="D1791">
        <v>411922</v>
      </c>
      <c r="N1791" s="24">
        <v>173698</v>
      </c>
      <c r="O1791" s="28">
        <v>1</v>
      </c>
      <c r="R1791">
        <v>173698</v>
      </c>
      <c r="S1791">
        <v>1</v>
      </c>
    </row>
    <row r="1792" spans="1:19" x14ac:dyDescent="0.3">
      <c r="A1792">
        <v>8570</v>
      </c>
      <c r="B1792" s="2">
        <v>44298.863456310675</v>
      </c>
      <c r="C1792">
        <v>116962</v>
      </c>
      <c r="D1792">
        <v>404126</v>
      </c>
      <c r="N1792" s="24">
        <v>173896</v>
      </c>
      <c r="O1792" s="28">
        <v>7</v>
      </c>
      <c r="R1792">
        <v>173896</v>
      </c>
      <c r="S1792">
        <v>7</v>
      </c>
    </row>
    <row r="1793" spans="1:19" x14ac:dyDescent="0.3">
      <c r="A1793">
        <v>8575</v>
      </c>
      <c r="B1793" s="2">
        <v>44298.865074433656</v>
      </c>
      <c r="C1793">
        <v>311357</v>
      </c>
      <c r="D1793">
        <v>347393</v>
      </c>
      <c r="N1793" s="24">
        <v>173984</v>
      </c>
      <c r="O1793" s="28">
        <v>4</v>
      </c>
      <c r="R1793">
        <v>173984</v>
      </c>
      <c r="S1793">
        <v>4</v>
      </c>
    </row>
    <row r="1794" spans="1:19" x14ac:dyDescent="0.3">
      <c r="A1794">
        <v>8578</v>
      </c>
      <c r="B1794" s="2">
        <v>44298.868310679609</v>
      </c>
      <c r="C1794">
        <v>346398</v>
      </c>
      <c r="D1794">
        <v>227775</v>
      </c>
      <c r="N1794" s="24">
        <v>174259</v>
      </c>
      <c r="O1794" s="28">
        <v>14</v>
      </c>
      <c r="R1794">
        <v>174259</v>
      </c>
      <c r="S1794">
        <v>14</v>
      </c>
    </row>
    <row r="1795" spans="1:19" x14ac:dyDescent="0.3">
      <c r="A1795">
        <v>8580</v>
      </c>
      <c r="B1795" s="2">
        <v>44298.871546925562</v>
      </c>
      <c r="C1795">
        <v>16266</v>
      </c>
      <c r="D1795">
        <v>50669</v>
      </c>
      <c r="N1795" s="24">
        <v>174640</v>
      </c>
      <c r="O1795" s="28">
        <v>1</v>
      </c>
      <c r="R1795">
        <v>174640</v>
      </c>
      <c r="S1795">
        <v>1</v>
      </c>
    </row>
    <row r="1796" spans="1:19" x14ac:dyDescent="0.3">
      <c r="A1796">
        <v>8585</v>
      </c>
      <c r="B1796" s="2">
        <v>44298.872760517799</v>
      </c>
      <c r="C1796">
        <v>213634</v>
      </c>
      <c r="D1796">
        <v>219212</v>
      </c>
      <c r="N1796" s="24">
        <v>174685</v>
      </c>
      <c r="O1796" s="28">
        <v>2</v>
      </c>
      <c r="R1796">
        <v>174685</v>
      </c>
      <c r="S1796">
        <v>2</v>
      </c>
    </row>
    <row r="1797" spans="1:19" x14ac:dyDescent="0.3">
      <c r="A1797">
        <v>8587</v>
      </c>
      <c r="B1797" s="2">
        <v>44298.872760517799</v>
      </c>
      <c r="C1797">
        <v>218418</v>
      </c>
      <c r="D1797">
        <v>227775</v>
      </c>
      <c r="N1797" s="24">
        <v>174740</v>
      </c>
      <c r="O1797" s="28">
        <v>1</v>
      </c>
      <c r="R1797">
        <v>174740</v>
      </c>
      <c r="S1797">
        <v>1</v>
      </c>
    </row>
    <row r="1798" spans="1:19" x14ac:dyDescent="0.3">
      <c r="A1798">
        <v>8591</v>
      </c>
      <c r="B1798" s="2">
        <v>44298.873974110029</v>
      </c>
      <c r="C1798">
        <v>82847</v>
      </c>
      <c r="D1798">
        <v>410033</v>
      </c>
      <c r="N1798" s="24">
        <v>174865</v>
      </c>
      <c r="O1798" s="28">
        <v>1</v>
      </c>
      <c r="R1798">
        <v>174865</v>
      </c>
      <c r="S1798">
        <v>1</v>
      </c>
    </row>
    <row r="1799" spans="1:19" x14ac:dyDescent="0.3">
      <c r="A1799">
        <v>8592</v>
      </c>
      <c r="B1799" s="2">
        <v>44298.873974110029</v>
      </c>
      <c r="C1799">
        <v>112687</v>
      </c>
      <c r="D1799">
        <v>78899</v>
      </c>
      <c r="N1799" s="24">
        <v>174940</v>
      </c>
      <c r="O1799" s="28">
        <v>4</v>
      </c>
      <c r="R1799">
        <v>174940</v>
      </c>
      <c r="S1799">
        <v>4</v>
      </c>
    </row>
    <row r="1800" spans="1:19" x14ac:dyDescent="0.3">
      <c r="A1800">
        <v>8596</v>
      </c>
      <c r="B1800" s="2">
        <v>44298.874378640779</v>
      </c>
      <c r="C1800">
        <v>87702</v>
      </c>
      <c r="D1800">
        <v>447567</v>
      </c>
      <c r="N1800" s="24">
        <v>175045</v>
      </c>
      <c r="O1800" s="28">
        <v>1</v>
      </c>
      <c r="R1800">
        <v>175045</v>
      </c>
      <c r="S1800">
        <v>1</v>
      </c>
    </row>
    <row r="1801" spans="1:19" x14ac:dyDescent="0.3">
      <c r="A1801">
        <v>8598</v>
      </c>
      <c r="B1801" s="2">
        <v>44298.87599676376</v>
      </c>
      <c r="C1801">
        <v>309351</v>
      </c>
      <c r="D1801">
        <v>250679</v>
      </c>
      <c r="N1801" s="24">
        <v>175060</v>
      </c>
      <c r="O1801" s="28">
        <v>8</v>
      </c>
      <c r="R1801">
        <v>175060</v>
      </c>
      <c r="S1801">
        <v>8</v>
      </c>
    </row>
    <row r="1802" spans="1:19" x14ac:dyDescent="0.3">
      <c r="A1802">
        <v>8602</v>
      </c>
      <c r="B1802" s="2">
        <v>44298.876401294496</v>
      </c>
      <c r="C1802">
        <v>275281</v>
      </c>
      <c r="D1802">
        <v>305103</v>
      </c>
      <c r="N1802" s="24">
        <v>175083</v>
      </c>
      <c r="O1802" s="28">
        <v>1</v>
      </c>
      <c r="R1802">
        <v>175083</v>
      </c>
      <c r="S1802">
        <v>1</v>
      </c>
    </row>
    <row r="1803" spans="1:19" x14ac:dyDescent="0.3">
      <c r="A1803">
        <v>8605</v>
      </c>
      <c r="B1803" s="2">
        <v>44298.877210355982</v>
      </c>
      <c r="C1803">
        <v>254069</v>
      </c>
      <c r="D1803">
        <v>411922</v>
      </c>
      <c r="N1803" s="24">
        <v>175120</v>
      </c>
      <c r="O1803" s="28">
        <v>9</v>
      </c>
      <c r="R1803">
        <v>175120</v>
      </c>
      <c r="S1803">
        <v>9</v>
      </c>
    </row>
    <row r="1804" spans="1:19" x14ac:dyDescent="0.3">
      <c r="A1804">
        <v>8606</v>
      </c>
      <c r="B1804" s="2">
        <v>44298.879233009713</v>
      </c>
      <c r="C1804">
        <v>91697</v>
      </c>
      <c r="D1804">
        <v>347393</v>
      </c>
      <c r="N1804" s="24">
        <v>175126</v>
      </c>
      <c r="O1804" s="28">
        <v>1</v>
      </c>
      <c r="R1804">
        <v>175126</v>
      </c>
      <c r="S1804">
        <v>1</v>
      </c>
    </row>
    <row r="1805" spans="1:19" x14ac:dyDescent="0.3">
      <c r="A1805">
        <v>8610</v>
      </c>
      <c r="B1805" s="2">
        <v>44298.879637540449</v>
      </c>
      <c r="C1805">
        <v>33812</v>
      </c>
      <c r="D1805">
        <v>330333</v>
      </c>
      <c r="N1805" s="24">
        <v>175184</v>
      </c>
      <c r="O1805" s="28">
        <v>4</v>
      </c>
      <c r="R1805">
        <v>175184</v>
      </c>
      <c r="S1805">
        <v>4</v>
      </c>
    </row>
    <row r="1806" spans="1:19" x14ac:dyDescent="0.3">
      <c r="A1806">
        <v>8615</v>
      </c>
      <c r="B1806" s="2">
        <v>44298.880851132686</v>
      </c>
      <c r="C1806">
        <v>169564</v>
      </c>
      <c r="D1806">
        <v>411922</v>
      </c>
      <c r="N1806" s="24">
        <v>175204</v>
      </c>
      <c r="O1806" s="28">
        <v>1</v>
      </c>
      <c r="R1806">
        <v>175204</v>
      </c>
      <c r="S1806">
        <v>1</v>
      </c>
    </row>
    <row r="1807" spans="1:19" x14ac:dyDescent="0.3">
      <c r="A1807">
        <v>8619</v>
      </c>
      <c r="B1807" s="2">
        <v>44298.880851132686</v>
      </c>
      <c r="C1807">
        <v>221126</v>
      </c>
      <c r="D1807">
        <v>182191</v>
      </c>
      <c r="N1807" s="24">
        <v>175310</v>
      </c>
      <c r="O1807" s="28">
        <v>4</v>
      </c>
      <c r="R1807">
        <v>175310</v>
      </c>
      <c r="S1807">
        <v>4</v>
      </c>
    </row>
    <row r="1808" spans="1:19" x14ac:dyDescent="0.3">
      <c r="A1808">
        <v>8621</v>
      </c>
      <c r="B1808" s="2">
        <v>44298.883682847896</v>
      </c>
      <c r="C1808">
        <v>315</v>
      </c>
      <c r="D1808">
        <v>411922</v>
      </c>
      <c r="N1808" s="24">
        <v>175401</v>
      </c>
      <c r="O1808" s="28">
        <v>6</v>
      </c>
      <c r="R1808">
        <v>175401</v>
      </c>
      <c r="S1808">
        <v>6</v>
      </c>
    </row>
    <row r="1809" spans="1:19" x14ac:dyDescent="0.3">
      <c r="A1809">
        <v>8622</v>
      </c>
      <c r="B1809" s="2">
        <v>44298.886110032363</v>
      </c>
      <c r="C1809">
        <v>140549</v>
      </c>
      <c r="D1809">
        <v>396828</v>
      </c>
      <c r="N1809" s="24">
        <v>175444</v>
      </c>
      <c r="O1809" s="28">
        <v>1</v>
      </c>
      <c r="R1809">
        <v>175444</v>
      </c>
      <c r="S1809">
        <v>1</v>
      </c>
    </row>
    <row r="1810" spans="1:19" x14ac:dyDescent="0.3">
      <c r="A1810">
        <v>8627</v>
      </c>
      <c r="B1810" s="2">
        <v>44298.8873236246</v>
      </c>
      <c r="C1810">
        <v>339717</v>
      </c>
      <c r="D1810">
        <v>147514</v>
      </c>
      <c r="N1810" s="24">
        <v>175488</v>
      </c>
      <c r="O1810" s="28">
        <v>2</v>
      </c>
      <c r="R1810">
        <v>175488</v>
      </c>
      <c r="S1810">
        <v>2</v>
      </c>
    </row>
    <row r="1811" spans="1:19" x14ac:dyDescent="0.3">
      <c r="A1811">
        <v>8629</v>
      </c>
      <c r="B1811" s="2">
        <v>44298.887728155336</v>
      </c>
      <c r="C1811">
        <v>335724</v>
      </c>
      <c r="D1811">
        <v>413014</v>
      </c>
      <c r="N1811" s="24">
        <v>175498</v>
      </c>
      <c r="O1811" s="28">
        <v>1</v>
      </c>
      <c r="R1811">
        <v>175498</v>
      </c>
      <c r="S1811">
        <v>1</v>
      </c>
    </row>
    <row r="1812" spans="1:19" x14ac:dyDescent="0.3">
      <c r="A1812">
        <v>8633</v>
      </c>
      <c r="B1812" s="2">
        <v>44298.889346278316</v>
      </c>
      <c r="C1812">
        <v>106945</v>
      </c>
      <c r="D1812">
        <v>411922</v>
      </c>
      <c r="N1812" s="24">
        <v>175628</v>
      </c>
      <c r="O1812" s="28">
        <v>6</v>
      </c>
      <c r="R1812">
        <v>175628</v>
      </c>
      <c r="S1812">
        <v>6</v>
      </c>
    </row>
    <row r="1813" spans="1:19" x14ac:dyDescent="0.3">
      <c r="A1813">
        <v>8636</v>
      </c>
      <c r="B1813" s="2">
        <v>44298.89703236246</v>
      </c>
      <c r="C1813">
        <v>2146</v>
      </c>
      <c r="D1813">
        <v>294248</v>
      </c>
      <c r="N1813" s="24">
        <v>175642</v>
      </c>
      <c r="O1813" s="28">
        <v>2</v>
      </c>
      <c r="R1813">
        <v>175642</v>
      </c>
      <c r="S1813">
        <v>2</v>
      </c>
    </row>
    <row r="1814" spans="1:19" x14ac:dyDescent="0.3">
      <c r="A1814">
        <v>8638</v>
      </c>
      <c r="B1814" s="2">
        <v>44298.897841423946</v>
      </c>
      <c r="C1814">
        <v>37588</v>
      </c>
      <c r="D1814">
        <v>458081</v>
      </c>
      <c r="N1814" s="24">
        <v>175663</v>
      </c>
      <c r="O1814" s="28">
        <v>80</v>
      </c>
      <c r="R1814">
        <v>175663</v>
      </c>
      <c r="S1814">
        <v>80</v>
      </c>
    </row>
    <row r="1815" spans="1:19" x14ac:dyDescent="0.3">
      <c r="A1815">
        <v>8643</v>
      </c>
      <c r="B1815" s="2">
        <v>44298.89865048544</v>
      </c>
      <c r="C1815">
        <v>93264</v>
      </c>
      <c r="D1815">
        <v>301748</v>
      </c>
      <c r="N1815" s="24">
        <v>175689</v>
      </c>
      <c r="O1815" s="28">
        <v>20</v>
      </c>
      <c r="R1815">
        <v>175689</v>
      </c>
      <c r="S1815">
        <v>20</v>
      </c>
    </row>
    <row r="1816" spans="1:19" x14ac:dyDescent="0.3">
      <c r="A1816">
        <v>8645</v>
      </c>
      <c r="B1816" s="2">
        <v>44298.905932038833</v>
      </c>
      <c r="C1816">
        <v>220909</v>
      </c>
      <c r="D1816">
        <v>347008</v>
      </c>
      <c r="N1816" s="24">
        <v>175722</v>
      </c>
      <c r="O1816" s="28">
        <v>2</v>
      </c>
      <c r="R1816">
        <v>175722</v>
      </c>
      <c r="S1816">
        <v>2</v>
      </c>
    </row>
    <row r="1817" spans="1:19" x14ac:dyDescent="0.3">
      <c r="A1817">
        <v>8649</v>
      </c>
      <c r="B1817" s="2">
        <v>44298.918472491911</v>
      </c>
      <c r="C1817">
        <v>163220</v>
      </c>
      <c r="D1817">
        <v>403124</v>
      </c>
      <c r="N1817" s="24">
        <v>175883</v>
      </c>
      <c r="O1817" s="28">
        <v>9</v>
      </c>
      <c r="R1817">
        <v>175883</v>
      </c>
      <c r="S1817">
        <v>9</v>
      </c>
    </row>
    <row r="1818" spans="1:19" x14ac:dyDescent="0.3">
      <c r="A1818">
        <v>8651</v>
      </c>
      <c r="B1818" s="2">
        <v>44298.918472491911</v>
      </c>
      <c r="C1818">
        <v>209781</v>
      </c>
      <c r="D1818">
        <v>154256</v>
      </c>
      <c r="N1818" s="24">
        <v>175932</v>
      </c>
      <c r="O1818" s="28">
        <v>1</v>
      </c>
      <c r="R1818">
        <v>175932</v>
      </c>
      <c r="S1818">
        <v>1</v>
      </c>
    </row>
    <row r="1819" spans="1:19" x14ac:dyDescent="0.3">
      <c r="A1819">
        <v>8654</v>
      </c>
      <c r="B1819" s="2">
        <v>44298.919281553397</v>
      </c>
      <c r="C1819">
        <v>169930</v>
      </c>
      <c r="D1819">
        <v>103334</v>
      </c>
      <c r="N1819" s="24">
        <v>175948</v>
      </c>
      <c r="O1819" s="28">
        <v>16</v>
      </c>
      <c r="R1819">
        <v>175948</v>
      </c>
      <c r="S1819">
        <v>16</v>
      </c>
    </row>
    <row r="1820" spans="1:19" x14ac:dyDescent="0.3">
      <c r="A1820">
        <v>8656</v>
      </c>
      <c r="B1820" s="2">
        <v>44298.922922330101</v>
      </c>
      <c r="C1820">
        <v>347184</v>
      </c>
      <c r="D1820">
        <v>283524</v>
      </c>
      <c r="N1820" s="24">
        <v>175989</v>
      </c>
      <c r="O1820" s="28">
        <v>9</v>
      </c>
      <c r="R1820">
        <v>175989</v>
      </c>
      <c r="S1820">
        <v>9</v>
      </c>
    </row>
    <row r="1821" spans="1:19" x14ac:dyDescent="0.3">
      <c r="A1821">
        <v>8658</v>
      </c>
      <c r="B1821" s="2">
        <v>44298.941126213598</v>
      </c>
      <c r="C1821">
        <v>311899</v>
      </c>
      <c r="D1821">
        <v>266896</v>
      </c>
      <c r="N1821" s="24">
        <v>176002</v>
      </c>
      <c r="O1821" s="28">
        <v>3</v>
      </c>
      <c r="R1821">
        <v>176002</v>
      </c>
      <c r="S1821">
        <v>3</v>
      </c>
    </row>
    <row r="1822" spans="1:19" x14ac:dyDescent="0.3">
      <c r="A1822">
        <v>8660</v>
      </c>
      <c r="B1822" s="2">
        <v>44298.943553398058</v>
      </c>
      <c r="C1822">
        <v>327850</v>
      </c>
      <c r="D1822">
        <v>260988</v>
      </c>
      <c r="N1822" s="24">
        <v>176083</v>
      </c>
      <c r="O1822" s="28">
        <v>3</v>
      </c>
      <c r="R1822">
        <v>176083</v>
      </c>
      <c r="S1822">
        <v>3</v>
      </c>
    </row>
    <row r="1823" spans="1:19" x14ac:dyDescent="0.3">
      <c r="A1823">
        <v>8662</v>
      </c>
      <c r="B1823" s="2">
        <v>44298.944766990295</v>
      </c>
      <c r="C1823">
        <v>155092</v>
      </c>
      <c r="D1823">
        <v>60239</v>
      </c>
      <c r="N1823" s="24">
        <v>176181</v>
      </c>
      <c r="O1823" s="28">
        <v>41</v>
      </c>
      <c r="R1823">
        <v>176181</v>
      </c>
      <c r="S1823">
        <v>41</v>
      </c>
    </row>
    <row r="1824" spans="1:19" x14ac:dyDescent="0.3">
      <c r="A1824">
        <v>8664</v>
      </c>
      <c r="B1824" s="2">
        <v>44298.945</v>
      </c>
      <c r="C1824">
        <v>76608</v>
      </c>
      <c r="D1824">
        <v>411922</v>
      </c>
      <c r="N1824" s="24">
        <v>176259</v>
      </c>
      <c r="O1824" s="28">
        <v>7</v>
      </c>
      <c r="R1824">
        <v>176259</v>
      </c>
      <c r="S1824">
        <v>7</v>
      </c>
    </row>
    <row r="1825" spans="1:19" x14ac:dyDescent="0.3">
      <c r="A1825">
        <v>8666</v>
      </c>
      <c r="B1825" s="2">
        <v>44298.948812297735</v>
      </c>
      <c r="C1825">
        <v>339719</v>
      </c>
      <c r="D1825">
        <v>311565</v>
      </c>
      <c r="N1825" s="24">
        <v>176309</v>
      </c>
      <c r="O1825" s="28">
        <v>9</v>
      </c>
      <c r="R1825">
        <v>176309</v>
      </c>
      <c r="S1825">
        <v>9</v>
      </c>
    </row>
    <row r="1826" spans="1:19" x14ac:dyDescent="0.3">
      <c r="A1826">
        <v>8670</v>
      </c>
      <c r="B1826" s="2">
        <v>44298.950025889964</v>
      </c>
      <c r="C1826">
        <v>146937</v>
      </c>
      <c r="D1826">
        <v>118549</v>
      </c>
      <c r="N1826" s="24">
        <v>176510</v>
      </c>
      <c r="O1826" s="28">
        <v>1</v>
      </c>
      <c r="R1826">
        <v>176510</v>
      </c>
      <c r="S1826">
        <v>1</v>
      </c>
    </row>
    <row r="1827" spans="1:19" x14ac:dyDescent="0.3">
      <c r="A1827">
        <v>8672</v>
      </c>
      <c r="B1827" s="2">
        <v>44298.950430420715</v>
      </c>
      <c r="C1827">
        <v>50464</v>
      </c>
      <c r="D1827">
        <v>404226</v>
      </c>
      <c r="N1827" s="24">
        <v>176597</v>
      </c>
      <c r="O1827" s="28">
        <v>6</v>
      </c>
      <c r="R1827">
        <v>176597</v>
      </c>
      <c r="S1827">
        <v>6</v>
      </c>
    </row>
    <row r="1828" spans="1:19" x14ac:dyDescent="0.3">
      <c r="A1828">
        <v>8675</v>
      </c>
      <c r="B1828" s="2">
        <v>44298.951000000001</v>
      </c>
      <c r="C1828">
        <v>130654</v>
      </c>
      <c r="D1828">
        <v>122982</v>
      </c>
      <c r="N1828" s="24">
        <v>176633</v>
      </c>
      <c r="O1828" s="28">
        <v>17</v>
      </c>
      <c r="R1828">
        <v>176633</v>
      </c>
      <c r="S1828">
        <v>17</v>
      </c>
    </row>
    <row r="1829" spans="1:19" x14ac:dyDescent="0.3">
      <c r="A1829">
        <v>8676</v>
      </c>
      <c r="B1829" s="2">
        <v>44298.951644012945</v>
      </c>
      <c r="C1829">
        <v>287098</v>
      </c>
      <c r="D1829">
        <v>180017</v>
      </c>
      <c r="N1829" s="24">
        <v>176642</v>
      </c>
      <c r="O1829" s="28">
        <v>2</v>
      </c>
      <c r="R1829">
        <v>176642</v>
      </c>
      <c r="S1829">
        <v>2</v>
      </c>
    </row>
    <row r="1830" spans="1:19" x14ac:dyDescent="0.3">
      <c r="A1830">
        <v>8681</v>
      </c>
      <c r="B1830" s="2">
        <v>44298.958116504851</v>
      </c>
      <c r="C1830">
        <v>265535</v>
      </c>
      <c r="D1830">
        <v>90500</v>
      </c>
      <c r="N1830" s="24">
        <v>176645</v>
      </c>
      <c r="O1830" s="28">
        <v>40</v>
      </c>
      <c r="R1830">
        <v>176645</v>
      </c>
      <c r="S1830">
        <v>40</v>
      </c>
    </row>
    <row r="1831" spans="1:19" x14ac:dyDescent="0.3">
      <c r="A1831">
        <v>8682</v>
      </c>
      <c r="B1831" s="2">
        <v>44298.958925566338</v>
      </c>
      <c r="C1831">
        <v>151880</v>
      </c>
      <c r="D1831">
        <v>214224</v>
      </c>
      <c r="N1831" s="24">
        <v>176684</v>
      </c>
      <c r="O1831" s="28">
        <v>17</v>
      </c>
      <c r="R1831">
        <v>176684</v>
      </c>
      <c r="S1831">
        <v>17</v>
      </c>
    </row>
    <row r="1832" spans="1:19" x14ac:dyDescent="0.3">
      <c r="A1832">
        <v>8684</v>
      </c>
      <c r="B1832" s="2">
        <v>44298.959734627831</v>
      </c>
      <c r="C1832">
        <v>285849</v>
      </c>
      <c r="D1832">
        <v>230507</v>
      </c>
      <c r="N1832" s="24">
        <v>176728</v>
      </c>
      <c r="O1832" s="28">
        <v>2</v>
      </c>
      <c r="R1832">
        <v>176728</v>
      </c>
      <c r="S1832">
        <v>2</v>
      </c>
    </row>
    <row r="1833" spans="1:19" x14ac:dyDescent="0.3">
      <c r="A1833">
        <v>8686</v>
      </c>
      <c r="B1833" s="2">
        <v>44298.961000000003</v>
      </c>
      <c r="C1833">
        <v>249355</v>
      </c>
      <c r="D1833">
        <v>461611</v>
      </c>
      <c r="N1833" s="24">
        <v>176789</v>
      </c>
      <c r="O1833" s="28">
        <v>4</v>
      </c>
      <c r="R1833">
        <v>176789</v>
      </c>
      <c r="S1833">
        <v>4</v>
      </c>
    </row>
    <row r="1834" spans="1:19" x14ac:dyDescent="0.3">
      <c r="A1834">
        <v>8687</v>
      </c>
      <c r="B1834" s="2">
        <v>44298.963375404535</v>
      </c>
      <c r="C1834">
        <v>82343</v>
      </c>
      <c r="D1834">
        <v>351192</v>
      </c>
      <c r="N1834" s="24">
        <v>176818</v>
      </c>
      <c r="O1834" s="28">
        <v>87</v>
      </c>
      <c r="R1834">
        <v>176818</v>
      </c>
      <c r="S1834">
        <v>87</v>
      </c>
    </row>
    <row r="1835" spans="1:19" x14ac:dyDescent="0.3">
      <c r="A1835">
        <v>8688</v>
      </c>
      <c r="B1835" s="2">
        <v>44298.968229773462</v>
      </c>
      <c r="C1835">
        <v>166406</v>
      </c>
      <c r="D1835">
        <v>351192</v>
      </c>
      <c r="N1835" s="24">
        <v>176855</v>
      </c>
      <c r="O1835" s="28">
        <v>6</v>
      </c>
      <c r="R1835">
        <v>176855</v>
      </c>
      <c r="S1835">
        <v>6</v>
      </c>
    </row>
    <row r="1836" spans="1:19" x14ac:dyDescent="0.3">
      <c r="A1836">
        <v>8692</v>
      </c>
      <c r="B1836" s="2">
        <v>44298.969847896442</v>
      </c>
      <c r="C1836">
        <v>321865</v>
      </c>
      <c r="D1836">
        <v>191893</v>
      </c>
      <c r="N1836" s="24">
        <v>176990</v>
      </c>
      <c r="O1836" s="28">
        <v>2</v>
      </c>
      <c r="R1836">
        <v>176990</v>
      </c>
      <c r="S1836">
        <v>2</v>
      </c>
    </row>
    <row r="1837" spans="1:19" x14ac:dyDescent="0.3">
      <c r="A1837">
        <v>8694</v>
      </c>
      <c r="B1837" s="2">
        <v>44298.987999999998</v>
      </c>
      <c r="C1837">
        <v>343273</v>
      </c>
      <c r="D1837">
        <v>347393</v>
      </c>
      <c r="N1837" s="24">
        <v>177109</v>
      </c>
      <c r="O1837" s="28">
        <v>22</v>
      </c>
      <c r="R1837">
        <v>177109</v>
      </c>
      <c r="S1837">
        <v>22</v>
      </c>
    </row>
    <row r="1838" spans="1:19" x14ac:dyDescent="0.3">
      <c r="A1838">
        <v>8697</v>
      </c>
      <c r="B1838" s="2">
        <v>44298.988666666664</v>
      </c>
      <c r="C1838">
        <v>31024</v>
      </c>
      <c r="D1838">
        <v>379466</v>
      </c>
      <c r="N1838" s="24">
        <v>177173</v>
      </c>
      <c r="O1838" s="28">
        <v>7</v>
      </c>
      <c r="R1838">
        <v>177173</v>
      </c>
      <c r="S1838">
        <v>7</v>
      </c>
    </row>
    <row r="1839" spans="1:19" x14ac:dyDescent="0.3">
      <c r="A1839">
        <v>8698</v>
      </c>
      <c r="B1839" s="2">
        <v>44298.992097087379</v>
      </c>
      <c r="C1839">
        <v>210296</v>
      </c>
      <c r="D1839">
        <v>370651</v>
      </c>
      <c r="N1839" s="24">
        <v>177313</v>
      </c>
      <c r="O1839" s="28">
        <v>1</v>
      </c>
      <c r="R1839">
        <v>177313</v>
      </c>
      <c r="S1839">
        <v>1</v>
      </c>
    </row>
    <row r="1840" spans="1:19" x14ac:dyDescent="0.3">
      <c r="A1840">
        <v>8700</v>
      </c>
      <c r="B1840" s="2">
        <v>44298.995737864076</v>
      </c>
      <c r="C1840">
        <v>139688</v>
      </c>
      <c r="D1840">
        <v>227775</v>
      </c>
      <c r="N1840" s="24">
        <v>177394</v>
      </c>
      <c r="O1840" s="28">
        <v>1</v>
      </c>
      <c r="R1840">
        <v>177394</v>
      </c>
      <c r="S1840">
        <v>1</v>
      </c>
    </row>
    <row r="1841" spans="1:19" x14ac:dyDescent="0.3">
      <c r="A1841">
        <v>8705</v>
      </c>
      <c r="B1841" s="2">
        <v>44298.998974110036</v>
      </c>
      <c r="C1841">
        <v>123144</v>
      </c>
      <c r="D1841">
        <v>182191</v>
      </c>
      <c r="N1841" s="24">
        <v>177486</v>
      </c>
      <c r="O1841" s="28">
        <v>3</v>
      </c>
      <c r="R1841">
        <v>177486</v>
      </c>
      <c r="S1841">
        <v>3</v>
      </c>
    </row>
    <row r="1842" spans="1:19" x14ac:dyDescent="0.3">
      <c r="A1842">
        <v>8707</v>
      </c>
      <c r="B1842" s="2">
        <v>44299.000592233009</v>
      </c>
      <c r="C1842">
        <v>130736</v>
      </c>
      <c r="D1842">
        <v>118549</v>
      </c>
      <c r="N1842" s="24">
        <v>177527</v>
      </c>
      <c r="O1842" s="28">
        <v>5</v>
      </c>
      <c r="R1842">
        <v>177527</v>
      </c>
      <c r="S1842">
        <v>5</v>
      </c>
    </row>
    <row r="1843" spans="1:19" x14ac:dyDescent="0.3">
      <c r="A1843">
        <v>8710</v>
      </c>
      <c r="B1843" s="2">
        <v>44299.002666666667</v>
      </c>
      <c r="C1843">
        <v>76546</v>
      </c>
      <c r="D1843">
        <v>304722</v>
      </c>
      <c r="N1843" s="24">
        <v>177551</v>
      </c>
      <c r="O1843" s="28">
        <v>1</v>
      </c>
      <c r="R1843">
        <v>177551</v>
      </c>
      <c r="S1843">
        <v>1</v>
      </c>
    </row>
    <row r="1844" spans="1:19" x14ac:dyDescent="0.3">
      <c r="A1844">
        <v>8712</v>
      </c>
      <c r="B1844" s="2">
        <v>44299.0050420712</v>
      </c>
      <c r="C1844">
        <v>99451</v>
      </c>
      <c r="D1844">
        <v>112334</v>
      </c>
      <c r="N1844" s="24">
        <v>177624</v>
      </c>
      <c r="O1844" s="28">
        <v>19</v>
      </c>
      <c r="R1844">
        <v>177624</v>
      </c>
      <c r="S1844">
        <v>19</v>
      </c>
    </row>
    <row r="1845" spans="1:19" x14ac:dyDescent="0.3">
      <c r="A1845">
        <v>8715</v>
      </c>
      <c r="B1845" s="2">
        <v>44299.007469255659</v>
      </c>
      <c r="C1845">
        <v>263182</v>
      </c>
      <c r="D1845">
        <v>118549</v>
      </c>
      <c r="N1845" s="24">
        <v>177669</v>
      </c>
      <c r="O1845" s="28">
        <v>1</v>
      </c>
      <c r="R1845">
        <v>177669</v>
      </c>
      <c r="S1845">
        <v>1</v>
      </c>
    </row>
    <row r="1846" spans="1:19" x14ac:dyDescent="0.3">
      <c r="A1846">
        <v>8717</v>
      </c>
      <c r="B1846" s="2">
        <v>44299.016773462783</v>
      </c>
      <c r="C1846">
        <v>14597</v>
      </c>
      <c r="D1846">
        <v>154228</v>
      </c>
      <c r="N1846" s="24">
        <v>177699</v>
      </c>
      <c r="O1846" s="28">
        <v>2</v>
      </c>
      <c r="R1846">
        <v>177699</v>
      </c>
      <c r="S1846">
        <v>2</v>
      </c>
    </row>
    <row r="1847" spans="1:19" x14ac:dyDescent="0.3">
      <c r="A1847">
        <v>8720</v>
      </c>
      <c r="B1847" s="2">
        <v>44299.019605177993</v>
      </c>
      <c r="C1847">
        <v>262567</v>
      </c>
      <c r="D1847">
        <v>439981</v>
      </c>
      <c r="N1847" s="24">
        <v>177852</v>
      </c>
      <c r="O1847" s="28">
        <v>22</v>
      </c>
      <c r="R1847">
        <v>177852</v>
      </c>
      <c r="S1847">
        <v>22</v>
      </c>
    </row>
    <row r="1848" spans="1:19" x14ac:dyDescent="0.3">
      <c r="A1848">
        <v>8723</v>
      </c>
      <c r="B1848" s="2">
        <v>44299.022436893203</v>
      </c>
      <c r="C1848">
        <v>218109</v>
      </c>
      <c r="D1848">
        <v>183290</v>
      </c>
      <c r="N1848" s="24">
        <v>177943</v>
      </c>
      <c r="O1848" s="28">
        <v>1</v>
      </c>
      <c r="R1848">
        <v>177943</v>
      </c>
      <c r="S1848">
        <v>1</v>
      </c>
    </row>
    <row r="1849" spans="1:19" x14ac:dyDescent="0.3">
      <c r="A1849">
        <v>8725</v>
      </c>
      <c r="B1849" s="2">
        <v>44299.029000000002</v>
      </c>
      <c r="C1849">
        <v>111903</v>
      </c>
      <c r="D1849">
        <v>21760</v>
      </c>
      <c r="N1849" s="24">
        <v>178044</v>
      </c>
      <c r="O1849" s="28">
        <v>36</v>
      </c>
      <c r="R1849">
        <v>178044</v>
      </c>
      <c r="S1849">
        <v>36</v>
      </c>
    </row>
    <row r="1850" spans="1:19" x14ac:dyDescent="0.3">
      <c r="A1850">
        <v>8726</v>
      </c>
      <c r="B1850" s="2">
        <v>44299.03619093851</v>
      </c>
      <c r="C1850">
        <v>319201</v>
      </c>
      <c r="D1850">
        <v>95638</v>
      </c>
      <c r="N1850" s="24">
        <v>178052</v>
      </c>
      <c r="O1850" s="28">
        <v>12</v>
      </c>
      <c r="R1850">
        <v>178052</v>
      </c>
      <c r="S1850">
        <v>12</v>
      </c>
    </row>
    <row r="1851" spans="1:19" x14ac:dyDescent="0.3">
      <c r="A1851">
        <v>8728</v>
      </c>
      <c r="B1851" s="2">
        <v>44299.037404530747</v>
      </c>
      <c r="C1851">
        <v>171981</v>
      </c>
      <c r="D1851">
        <v>201832</v>
      </c>
      <c r="N1851" s="24">
        <v>178076</v>
      </c>
      <c r="O1851" s="28">
        <v>2</v>
      </c>
      <c r="R1851">
        <v>178076</v>
      </c>
      <c r="S1851">
        <v>2</v>
      </c>
    </row>
    <row r="1852" spans="1:19" x14ac:dyDescent="0.3">
      <c r="A1852">
        <v>8733</v>
      </c>
      <c r="B1852" s="2">
        <v>44299.045333333335</v>
      </c>
      <c r="C1852">
        <v>101055</v>
      </c>
      <c r="D1852">
        <v>112334</v>
      </c>
      <c r="N1852" s="24">
        <v>178117</v>
      </c>
      <c r="O1852" s="28">
        <v>3</v>
      </c>
      <c r="R1852">
        <v>178117</v>
      </c>
      <c r="S1852">
        <v>3</v>
      </c>
    </row>
    <row r="1853" spans="1:19" x14ac:dyDescent="0.3">
      <c r="A1853">
        <v>8737</v>
      </c>
      <c r="B1853" s="2">
        <v>44299.048326860844</v>
      </c>
      <c r="C1853">
        <v>333689</v>
      </c>
      <c r="D1853">
        <v>133619</v>
      </c>
      <c r="N1853" s="24">
        <v>178118</v>
      </c>
      <c r="O1853" s="28">
        <v>17</v>
      </c>
      <c r="R1853">
        <v>178118</v>
      </c>
      <c r="S1853">
        <v>17</v>
      </c>
    </row>
    <row r="1854" spans="1:19" x14ac:dyDescent="0.3">
      <c r="A1854">
        <v>8741</v>
      </c>
      <c r="B1854" s="2">
        <v>44299.060058252428</v>
      </c>
      <c r="C1854">
        <v>265535</v>
      </c>
      <c r="D1854">
        <v>142606</v>
      </c>
      <c r="N1854" s="24">
        <v>178201</v>
      </c>
      <c r="O1854" s="28">
        <v>4</v>
      </c>
      <c r="R1854">
        <v>178201</v>
      </c>
      <c r="S1854">
        <v>4</v>
      </c>
    </row>
    <row r="1855" spans="1:19" x14ac:dyDescent="0.3">
      <c r="A1855">
        <v>8746</v>
      </c>
      <c r="B1855" s="2">
        <v>44299.179799352751</v>
      </c>
      <c r="C1855">
        <v>256160</v>
      </c>
      <c r="D1855">
        <v>122982</v>
      </c>
      <c r="N1855" s="24">
        <v>178230</v>
      </c>
      <c r="O1855" s="28">
        <v>15</v>
      </c>
      <c r="R1855">
        <v>178230</v>
      </c>
      <c r="S1855">
        <v>15</v>
      </c>
    </row>
    <row r="1856" spans="1:19" x14ac:dyDescent="0.3">
      <c r="A1856">
        <v>8750</v>
      </c>
      <c r="B1856" s="2">
        <v>44299.286595469261</v>
      </c>
      <c r="C1856">
        <v>297593</v>
      </c>
      <c r="D1856">
        <v>194315</v>
      </c>
      <c r="N1856" s="24">
        <v>178403</v>
      </c>
      <c r="O1856" s="28">
        <v>22</v>
      </c>
      <c r="R1856">
        <v>178403</v>
      </c>
      <c r="S1856">
        <v>22</v>
      </c>
    </row>
    <row r="1857" spans="1:19" x14ac:dyDescent="0.3">
      <c r="A1857">
        <v>8752</v>
      </c>
      <c r="B1857" s="2">
        <v>44299.28780906149</v>
      </c>
      <c r="C1857">
        <v>101594</v>
      </c>
      <c r="D1857">
        <v>373415</v>
      </c>
      <c r="N1857" s="24">
        <v>178411</v>
      </c>
      <c r="O1857" s="28">
        <v>5</v>
      </c>
      <c r="R1857">
        <v>178411</v>
      </c>
      <c r="S1857">
        <v>5</v>
      </c>
    </row>
    <row r="1858" spans="1:19" x14ac:dyDescent="0.3">
      <c r="A1858">
        <v>8756</v>
      </c>
      <c r="B1858" s="2">
        <v>44299.306417475731</v>
      </c>
      <c r="C1858">
        <v>77115</v>
      </c>
      <c r="D1858">
        <v>347393</v>
      </c>
      <c r="N1858" s="24">
        <v>178412</v>
      </c>
      <c r="O1858" s="28">
        <v>4</v>
      </c>
      <c r="R1858">
        <v>178412</v>
      </c>
      <c r="S1858">
        <v>4</v>
      </c>
    </row>
    <row r="1859" spans="1:19" x14ac:dyDescent="0.3">
      <c r="A1859">
        <v>8761</v>
      </c>
      <c r="B1859" s="2">
        <v>44299.322598705505</v>
      </c>
      <c r="C1859">
        <v>59167</v>
      </c>
      <c r="D1859">
        <v>140307</v>
      </c>
      <c r="N1859" s="24">
        <v>178668</v>
      </c>
      <c r="O1859" s="28">
        <v>15</v>
      </c>
      <c r="R1859">
        <v>178668</v>
      </c>
      <c r="S1859">
        <v>15</v>
      </c>
    </row>
    <row r="1860" spans="1:19" x14ac:dyDescent="0.3">
      <c r="A1860">
        <v>8765</v>
      </c>
      <c r="B1860" s="2">
        <v>44299.376401294496</v>
      </c>
      <c r="C1860">
        <v>91062</v>
      </c>
      <c r="D1860">
        <v>179296</v>
      </c>
      <c r="N1860" s="24">
        <v>178765</v>
      </c>
      <c r="O1860" s="28">
        <v>4</v>
      </c>
      <c r="R1860">
        <v>178765</v>
      </c>
      <c r="S1860">
        <v>4</v>
      </c>
    </row>
    <row r="1861" spans="1:19" x14ac:dyDescent="0.3">
      <c r="A1861">
        <v>8766</v>
      </c>
      <c r="B1861" s="2">
        <v>44299.39541423948</v>
      </c>
      <c r="C1861">
        <v>81381</v>
      </c>
      <c r="D1861">
        <v>111153</v>
      </c>
      <c r="N1861" s="24">
        <v>178769</v>
      </c>
      <c r="O1861" s="28">
        <v>3</v>
      </c>
      <c r="R1861">
        <v>178769</v>
      </c>
      <c r="S1861">
        <v>3</v>
      </c>
    </row>
    <row r="1862" spans="1:19" x14ac:dyDescent="0.3">
      <c r="A1862">
        <v>8768</v>
      </c>
      <c r="B1862" s="2">
        <v>44299.412404530747</v>
      </c>
      <c r="C1862">
        <v>52688</v>
      </c>
      <c r="D1862">
        <v>113028</v>
      </c>
      <c r="N1862" s="24">
        <v>178772</v>
      </c>
      <c r="O1862" s="28">
        <v>2</v>
      </c>
      <c r="R1862">
        <v>178772</v>
      </c>
      <c r="S1862">
        <v>2</v>
      </c>
    </row>
    <row r="1863" spans="1:19" x14ac:dyDescent="0.3">
      <c r="A1863">
        <v>8769</v>
      </c>
      <c r="B1863" s="2">
        <v>44299.418877022654</v>
      </c>
      <c r="C1863">
        <v>85713</v>
      </c>
      <c r="D1863">
        <v>251574</v>
      </c>
      <c r="N1863" s="24">
        <v>178937</v>
      </c>
      <c r="O1863" s="28">
        <v>2</v>
      </c>
      <c r="R1863">
        <v>178937</v>
      </c>
      <c r="S1863">
        <v>2</v>
      </c>
    </row>
    <row r="1864" spans="1:19" x14ac:dyDescent="0.3">
      <c r="A1864">
        <v>8772</v>
      </c>
      <c r="B1864" s="2">
        <v>44299.41968608414</v>
      </c>
      <c r="C1864">
        <v>139998</v>
      </c>
      <c r="D1864">
        <v>411922</v>
      </c>
      <c r="N1864" s="24">
        <v>179119</v>
      </c>
      <c r="O1864" s="28">
        <v>7</v>
      </c>
      <c r="R1864">
        <v>179119</v>
      </c>
      <c r="S1864">
        <v>7</v>
      </c>
    </row>
    <row r="1865" spans="1:19" x14ac:dyDescent="0.3">
      <c r="A1865">
        <v>8773</v>
      </c>
      <c r="B1865" s="2">
        <v>44299.427776699034</v>
      </c>
      <c r="C1865">
        <v>101011</v>
      </c>
      <c r="D1865">
        <v>371920</v>
      </c>
      <c r="N1865" s="24">
        <v>179296</v>
      </c>
      <c r="O1865" s="28">
        <v>577</v>
      </c>
      <c r="R1865">
        <v>179296</v>
      </c>
      <c r="S1865">
        <v>577</v>
      </c>
    </row>
    <row r="1866" spans="1:19" x14ac:dyDescent="0.3">
      <c r="A1866">
        <v>8774</v>
      </c>
      <c r="B1866" s="2">
        <v>44299.428585760521</v>
      </c>
      <c r="C1866">
        <v>144952</v>
      </c>
      <c r="D1866">
        <v>351192</v>
      </c>
      <c r="N1866" s="24">
        <v>179378</v>
      </c>
      <c r="O1866" s="28">
        <v>1</v>
      </c>
      <c r="R1866">
        <v>179378</v>
      </c>
      <c r="S1866">
        <v>1</v>
      </c>
    </row>
    <row r="1867" spans="1:19" x14ac:dyDescent="0.3">
      <c r="A1867">
        <v>8779</v>
      </c>
      <c r="B1867" s="2">
        <v>44299.440999999999</v>
      </c>
      <c r="C1867">
        <v>277064</v>
      </c>
      <c r="D1867">
        <v>363403</v>
      </c>
      <c r="N1867" s="24">
        <v>179410</v>
      </c>
      <c r="O1867" s="28">
        <v>5</v>
      </c>
      <c r="R1867">
        <v>179410</v>
      </c>
      <c r="S1867">
        <v>5</v>
      </c>
    </row>
    <row r="1868" spans="1:19" x14ac:dyDescent="0.3">
      <c r="A1868">
        <v>8782</v>
      </c>
      <c r="B1868" s="2">
        <v>44299.441530744334</v>
      </c>
      <c r="C1868">
        <v>341604</v>
      </c>
      <c r="D1868">
        <v>153893</v>
      </c>
      <c r="N1868" s="24">
        <v>179465</v>
      </c>
      <c r="O1868" s="28">
        <v>3</v>
      </c>
      <c r="R1868">
        <v>179465</v>
      </c>
      <c r="S1868">
        <v>3</v>
      </c>
    </row>
    <row r="1869" spans="1:19" x14ac:dyDescent="0.3">
      <c r="A1869">
        <v>8783</v>
      </c>
      <c r="B1869" s="2">
        <v>44299.459330097088</v>
      </c>
      <c r="C1869">
        <v>301898</v>
      </c>
      <c r="D1869">
        <v>81226</v>
      </c>
      <c r="N1869" s="24">
        <v>179524</v>
      </c>
      <c r="O1869" s="28">
        <v>4</v>
      </c>
      <c r="R1869">
        <v>179524</v>
      </c>
      <c r="S1869">
        <v>4</v>
      </c>
    </row>
    <row r="1870" spans="1:19" x14ac:dyDescent="0.3">
      <c r="A1870">
        <v>8788</v>
      </c>
      <c r="B1870" s="2">
        <v>44299.469038834948</v>
      </c>
      <c r="C1870">
        <v>17270</v>
      </c>
      <c r="D1870">
        <v>29893</v>
      </c>
      <c r="N1870" s="24">
        <v>179668</v>
      </c>
      <c r="O1870" s="28">
        <v>3</v>
      </c>
      <c r="R1870">
        <v>179668</v>
      </c>
      <c r="S1870">
        <v>3</v>
      </c>
    </row>
    <row r="1871" spans="1:19" x14ac:dyDescent="0.3">
      <c r="A1871">
        <v>8792</v>
      </c>
      <c r="B1871" s="2">
        <v>44299.469038834955</v>
      </c>
      <c r="C1871">
        <v>186315</v>
      </c>
      <c r="D1871">
        <v>324893</v>
      </c>
      <c r="N1871" s="24">
        <v>179862</v>
      </c>
      <c r="O1871" s="28">
        <v>11</v>
      </c>
      <c r="R1871">
        <v>179862</v>
      </c>
      <c r="S1871">
        <v>11</v>
      </c>
    </row>
    <row r="1872" spans="1:19" x14ac:dyDescent="0.3">
      <c r="A1872">
        <v>8797</v>
      </c>
      <c r="B1872" s="2">
        <v>44299.476724919092</v>
      </c>
      <c r="C1872">
        <v>76546</v>
      </c>
      <c r="D1872">
        <v>466414</v>
      </c>
      <c r="N1872" s="24">
        <v>179887</v>
      </c>
      <c r="O1872" s="28">
        <v>25</v>
      </c>
      <c r="R1872">
        <v>179887</v>
      </c>
      <c r="S1872">
        <v>25</v>
      </c>
    </row>
    <row r="1873" spans="1:19" x14ac:dyDescent="0.3">
      <c r="A1873">
        <v>8800</v>
      </c>
      <c r="B1873" s="2">
        <v>44299.479556634309</v>
      </c>
      <c r="C1873">
        <v>266635</v>
      </c>
      <c r="D1873">
        <v>258219</v>
      </c>
      <c r="N1873" s="24">
        <v>180017</v>
      </c>
      <c r="O1873" s="28">
        <v>113</v>
      </c>
      <c r="R1873">
        <v>180017</v>
      </c>
      <c r="S1873">
        <v>113</v>
      </c>
    </row>
    <row r="1874" spans="1:19" x14ac:dyDescent="0.3">
      <c r="A1874">
        <v>8804</v>
      </c>
      <c r="B1874" s="2">
        <v>44299.484815533979</v>
      </c>
      <c r="C1874">
        <v>283109</v>
      </c>
      <c r="D1874">
        <v>153893</v>
      </c>
      <c r="N1874" s="24">
        <v>180055</v>
      </c>
      <c r="O1874" s="28">
        <v>37</v>
      </c>
      <c r="R1874">
        <v>180055</v>
      </c>
      <c r="S1874">
        <v>37</v>
      </c>
    </row>
    <row r="1875" spans="1:19" x14ac:dyDescent="0.3">
      <c r="A1875">
        <v>8807</v>
      </c>
      <c r="B1875" s="2">
        <v>44299.486433656959</v>
      </c>
      <c r="C1875">
        <v>186504</v>
      </c>
      <c r="D1875">
        <v>158978</v>
      </c>
      <c r="N1875" s="24">
        <v>180068</v>
      </c>
      <c r="O1875" s="28">
        <v>5</v>
      </c>
      <c r="R1875">
        <v>180068</v>
      </c>
      <c r="S1875">
        <v>5</v>
      </c>
    </row>
    <row r="1876" spans="1:19" x14ac:dyDescent="0.3">
      <c r="A1876">
        <v>8810</v>
      </c>
      <c r="B1876" s="2">
        <v>44299.491692556636</v>
      </c>
      <c r="C1876">
        <v>307645</v>
      </c>
      <c r="D1876">
        <v>458081</v>
      </c>
      <c r="N1876" s="24">
        <v>180092</v>
      </c>
      <c r="O1876" s="28">
        <v>4</v>
      </c>
      <c r="R1876">
        <v>180092</v>
      </c>
      <c r="S1876">
        <v>4</v>
      </c>
    </row>
    <row r="1877" spans="1:19" x14ac:dyDescent="0.3">
      <c r="A1877">
        <v>8814</v>
      </c>
      <c r="B1877" s="2">
        <v>44299.504000000001</v>
      </c>
      <c r="C1877">
        <v>136386</v>
      </c>
      <c r="D1877">
        <v>247095</v>
      </c>
      <c r="N1877" s="24">
        <v>180340</v>
      </c>
      <c r="O1877" s="28">
        <v>1</v>
      </c>
      <c r="R1877">
        <v>180340</v>
      </c>
      <c r="S1877">
        <v>1</v>
      </c>
    </row>
    <row r="1878" spans="1:19" x14ac:dyDescent="0.3">
      <c r="A1878">
        <v>8817</v>
      </c>
      <c r="B1878" s="2">
        <v>44299.506255663429</v>
      </c>
      <c r="C1878">
        <v>121837</v>
      </c>
      <c r="D1878">
        <v>261956</v>
      </c>
      <c r="N1878" s="24">
        <v>180432</v>
      </c>
      <c r="O1878" s="28">
        <v>4</v>
      </c>
      <c r="R1878">
        <v>180432</v>
      </c>
      <c r="S1878">
        <v>4</v>
      </c>
    </row>
    <row r="1879" spans="1:19" x14ac:dyDescent="0.3">
      <c r="A1879">
        <v>8822</v>
      </c>
      <c r="B1879" s="2">
        <v>44299.522436893203</v>
      </c>
      <c r="C1879">
        <v>241952</v>
      </c>
      <c r="D1879">
        <v>105352</v>
      </c>
      <c r="N1879" s="24">
        <v>180467</v>
      </c>
      <c r="O1879" s="28">
        <v>12</v>
      </c>
      <c r="R1879">
        <v>180467</v>
      </c>
      <c r="S1879">
        <v>12</v>
      </c>
    </row>
    <row r="1880" spans="1:19" x14ac:dyDescent="0.3">
      <c r="A1880">
        <v>8826</v>
      </c>
      <c r="B1880" s="2">
        <v>44299.522436893203</v>
      </c>
      <c r="C1880">
        <v>271126</v>
      </c>
      <c r="D1880">
        <v>456134</v>
      </c>
      <c r="N1880" s="24">
        <v>180554</v>
      </c>
      <c r="O1880" s="28">
        <v>2</v>
      </c>
      <c r="R1880">
        <v>180554</v>
      </c>
      <c r="S1880">
        <v>2</v>
      </c>
    </row>
    <row r="1881" spans="1:19" x14ac:dyDescent="0.3">
      <c r="A1881">
        <v>8831</v>
      </c>
      <c r="B1881" s="2">
        <v>44299.52648220065</v>
      </c>
      <c r="C1881">
        <v>226802</v>
      </c>
      <c r="D1881">
        <v>411922</v>
      </c>
      <c r="N1881" s="24">
        <v>180697</v>
      </c>
      <c r="O1881" s="28">
        <v>6</v>
      </c>
      <c r="R1881">
        <v>180697</v>
      </c>
      <c r="S1881">
        <v>6</v>
      </c>
    </row>
    <row r="1882" spans="1:19" x14ac:dyDescent="0.3">
      <c r="A1882">
        <v>8834</v>
      </c>
      <c r="B1882" s="2">
        <v>44299.526886731386</v>
      </c>
      <c r="C1882">
        <v>16266</v>
      </c>
      <c r="D1882">
        <v>274276</v>
      </c>
      <c r="N1882" s="24">
        <v>180863</v>
      </c>
      <c r="O1882" s="28">
        <v>752</v>
      </c>
      <c r="R1882">
        <v>180863</v>
      </c>
      <c r="S1882">
        <v>752</v>
      </c>
    </row>
    <row r="1883" spans="1:19" x14ac:dyDescent="0.3">
      <c r="A1883">
        <v>8836</v>
      </c>
      <c r="B1883" s="2">
        <v>44299.528504854366</v>
      </c>
      <c r="C1883">
        <v>112162</v>
      </c>
      <c r="D1883">
        <v>411922</v>
      </c>
      <c r="N1883" s="24">
        <v>180894</v>
      </c>
      <c r="O1883" s="28">
        <v>3</v>
      </c>
      <c r="R1883">
        <v>180894</v>
      </c>
      <c r="S1883">
        <v>3</v>
      </c>
    </row>
    <row r="1884" spans="1:19" x14ac:dyDescent="0.3">
      <c r="A1884">
        <v>8839</v>
      </c>
      <c r="B1884" s="2">
        <v>44299.530122977347</v>
      </c>
      <c r="C1884">
        <v>170645</v>
      </c>
      <c r="D1884">
        <v>62570</v>
      </c>
      <c r="N1884" s="24">
        <v>180939</v>
      </c>
      <c r="O1884" s="28">
        <v>28</v>
      </c>
      <c r="R1884">
        <v>180939</v>
      </c>
      <c r="S1884">
        <v>28</v>
      </c>
    </row>
    <row r="1885" spans="1:19" x14ac:dyDescent="0.3">
      <c r="A1885">
        <v>8844</v>
      </c>
      <c r="B1885" s="2">
        <v>44299.53174110032</v>
      </c>
      <c r="C1885">
        <v>6804</v>
      </c>
      <c r="D1885">
        <v>9852</v>
      </c>
      <c r="N1885" s="24">
        <v>181171</v>
      </c>
      <c r="O1885" s="28">
        <v>7</v>
      </c>
      <c r="R1885">
        <v>181171</v>
      </c>
      <c r="S1885">
        <v>7</v>
      </c>
    </row>
    <row r="1886" spans="1:19" x14ac:dyDescent="0.3">
      <c r="A1886">
        <v>8848</v>
      </c>
      <c r="B1886" s="2">
        <v>44299.539427184463</v>
      </c>
      <c r="C1886">
        <v>6331</v>
      </c>
      <c r="D1886">
        <v>103342</v>
      </c>
      <c r="N1886" s="24">
        <v>181574</v>
      </c>
      <c r="O1886" s="28">
        <v>1</v>
      </c>
      <c r="R1886">
        <v>181574</v>
      </c>
      <c r="S1886">
        <v>1</v>
      </c>
    </row>
    <row r="1887" spans="1:19" x14ac:dyDescent="0.3">
      <c r="A1887">
        <v>8850</v>
      </c>
      <c r="B1887" s="2">
        <v>44299.543333333335</v>
      </c>
      <c r="C1887">
        <v>68428</v>
      </c>
      <c r="D1887">
        <v>351192</v>
      </c>
      <c r="N1887" s="24">
        <v>181584</v>
      </c>
      <c r="O1887" s="28">
        <v>26</v>
      </c>
      <c r="R1887">
        <v>181584</v>
      </c>
      <c r="S1887">
        <v>26</v>
      </c>
    </row>
    <row r="1888" spans="1:19" x14ac:dyDescent="0.3">
      <c r="A1888">
        <v>8855</v>
      </c>
      <c r="B1888" s="2">
        <v>44299.546000000002</v>
      </c>
      <c r="C1888">
        <v>315826</v>
      </c>
      <c r="D1888">
        <v>112334</v>
      </c>
      <c r="N1888" s="24">
        <v>181651</v>
      </c>
      <c r="O1888" s="28">
        <v>101</v>
      </c>
      <c r="R1888">
        <v>181651</v>
      </c>
      <c r="S1888">
        <v>101</v>
      </c>
    </row>
    <row r="1889" spans="1:19" x14ac:dyDescent="0.3">
      <c r="A1889">
        <v>8857</v>
      </c>
      <c r="B1889" s="2">
        <v>44299.551563106797</v>
      </c>
      <c r="C1889">
        <v>194009</v>
      </c>
      <c r="D1889">
        <v>31749</v>
      </c>
      <c r="N1889" s="24">
        <v>181666</v>
      </c>
      <c r="O1889" s="28">
        <v>1</v>
      </c>
      <c r="R1889">
        <v>181666</v>
      </c>
      <c r="S1889">
        <v>1</v>
      </c>
    </row>
    <row r="1890" spans="1:19" x14ac:dyDescent="0.3">
      <c r="A1890">
        <v>8862</v>
      </c>
      <c r="B1890" s="2">
        <v>44299.553585760521</v>
      </c>
      <c r="C1890">
        <v>166110</v>
      </c>
      <c r="D1890">
        <v>230507</v>
      </c>
      <c r="N1890" s="24">
        <v>181720</v>
      </c>
      <c r="O1890" s="28">
        <v>3</v>
      </c>
      <c r="R1890">
        <v>181720</v>
      </c>
      <c r="S1890">
        <v>3</v>
      </c>
    </row>
    <row r="1891" spans="1:19" x14ac:dyDescent="0.3">
      <c r="A1891">
        <v>8863</v>
      </c>
      <c r="B1891" s="2">
        <v>44299.554394822007</v>
      </c>
      <c r="C1891">
        <v>240703</v>
      </c>
      <c r="D1891">
        <v>245484</v>
      </c>
      <c r="N1891" s="24">
        <v>181839</v>
      </c>
      <c r="O1891" s="28">
        <v>5</v>
      </c>
      <c r="R1891">
        <v>181839</v>
      </c>
      <c r="S1891">
        <v>5</v>
      </c>
    </row>
    <row r="1892" spans="1:19" x14ac:dyDescent="0.3">
      <c r="A1892">
        <v>8867</v>
      </c>
      <c r="B1892" s="2">
        <v>44299.554799352751</v>
      </c>
      <c r="C1892">
        <v>303244</v>
      </c>
      <c r="D1892">
        <v>78365</v>
      </c>
      <c r="N1892" s="24">
        <v>182113</v>
      </c>
      <c r="O1892" s="28">
        <v>1</v>
      </c>
      <c r="R1892">
        <v>182113</v>
      </c>
      <c r="S1892">
        <v>1</v>
      </c>
    </row>
    <row r="1893" spans="1:19" x14ac:dyDescent="0.3">
      <c r="A1893">
        <v>8872</v>
      </c>
      <c r="B1893" s="2">
        <v>44299.565317152104</v>
      </c>
      <c r="C1893">
        <v>304141</v>
      </c>
      <c r="D1893">
        <v>5151</v>
      </c>
      <c r="N1893" s="24">
        <v>182191</v>
      </c>
      <c r="O1893" s="28">
        <v>1541</v>
      </c>
      <c r="R1893">
        <v>182191</v>
      </c>
      <c r="S1893">
        <v>1541</v>
      </c>
    </row>
    <row r="1894" spans="1:19" x14ac:dyDescent="0.3">
      <c r="A1894">
        <v>8876</v>
      </c>
      <c r="B1894" s="2">
        <v>44299.567339805821</v>
      </c>
      <c r="C1894">
        <v>32970</v>
      </c>
      <c r="D1894">
        <v>238552</v>
      </c>
      <c r="N1894" s="24">
        <v>182421</v>
      </c>
      <c r="O1894" s="28">
        <v>3</v>
      </c>
      <c r="R1894">
        <v>182421</v>
      </c>
      <c r="S1894">
        <v>3</v>
      </c>
    </row>
    <row r="1895" spans="1:19" x14ac:dyDescent="0.3">
      <c r="A1895">
        <v>8878</v>
      </c>
      <c r="B1895" s="2">
        <v>44299.571385113268</v>
      </c>
      <c r="C1895">
        <v>217667</v>
      </c>
      <c r="D1895">
        <v>78646</v>
      </c>
      <c r="N1895" s="24">
        <v>182564</v>
      </c>
      <c r="O1895" s="28">
        <v>6</v>
      </c>
      <c r="R1895">
        <v>182564</v>
      </c>
      <c r="S1895">
        <v>6</v>
      </c>
    </row>
    <row r="1896" spans="1:19" x14ac:dyDescent="0.3">
      <c r="A1896">
        <v>8880</v>
      </c>
      <c r="B1896" s="2">
        <v>44299.575025889972</v>
      </c>
      <c r="C1896">
        <v>50329</v>
      </c>
      <c r="D1896">
        <v>182984</v>
      </c>
      <c r="N1896" s="24">
        <v>182627</v>
      </c>
      <c r="O1896" s="28">
        <v>8</v>
      </c>
      <c r="R1896">
        <v>182627</v>
      </c>
      <c r="S1896">
        <v>8</v>
      </c>
    </row>
    <row r="1897" spans="1:19" x14ac:dyDescent="0.3">
      <c r="A1897">
        <v>8883</v>
      </c>
      <c r="B1897" s="2">
        <v>44299.575430420708</v>
      </c>
      <c r="C1897">
        <v>78537</v>
      </c>
      <c r="D1897">
        <v>411922</v>
      </c>
      <c r="N1897" s="24">
        <v>182648</v>
      </c>
      <c r="O1897" s="28">
        <v>32</v>
      </c>
      <c r="R1897">
        <v>182648</v>
      </c>
      <c r="S1897">
        <v>32</v>
      </c>
    </row>
    <row r="1898" spans="1:19" x14ac:dyDescent="0.3">
      <c r="A1898">
        <v>8887</v>
      </c>
      <c r="B1898" s="2">
        <v>44299.576644012945</v>
      </c>
      <c r="C1898">
        <v>65819</v>
      </c>
      <c r="D1898">
        <v>88863</v>
      </c>
      <c r="N1898" s="24">
        <v>182670</v>
      </c>
      <c r="O1898" s="28">
        <v>19</v>
      </c>
      <c r="R1898">
        <v>182670</v>
      </c>
      <c r="S1898">
        <v>19</v>
      </c>
    </row>
    <row r="1899" spans="1:19" x14ac:dyDescent="0.3">
      <c r="A1899">
        <v>8891</v>
      </c>
      <c r="B1899" s="2">
        <v>44299.578262135925</v>
      </c>
      <c r="C1899">
        <v>35961</v>
      </c>
      <c r="D1899">
        <v>230507</v>
      </c>
      <c r="N1899" s="24">
        <v>182676</v>
      </c>
      <c r="O1899" s="28">
        <v>56</v>
      </c>
      <c r="R1899">
        <v>182676</v>
      </c>
      <c r="S1899">
        <v>56</v>
      </c>
    </row>
    <row r="1900" spans="1:19" x14ac:dyDescent="0.3">
      <c r="A1900">
        <v>8892</v>
      </c>
      <c r="B1900" s="2">
        <v>44299.579071197411</v>
      </c>
      <c r="C1900">
        <v>232200</v>
      </c>
      <c r="D1900">
        <v>335057</v>
      </c>
      <c r="N1900" s="24">
        <v>182786</v>
      </c>
      <c r="O1900" s="28">
        <v>1</v>
      </c>
      <c r="R1900">
        <v>182786</v>
      </c>
      <c r="S1900">
        <v>1</v>
      </c>
    </row>
    <row r="1901" spans="1:19" x14ac:dyDescent="0.3">
      <c r="A1901">
        <v>8896</v>
      </c>
      <c r="B1901" s="2">
        <v>44299.579071197411</v>
      </c>
      <c r="C1901">
        <v>346589</v>
      </c>
      <c r="D1901">
        <v>179296</v>
      </c>
      <c r="N1901" s="24">
        <v>182831</v>
      </c>
      <c r="O1901" s="28">
        <v>6</v>
      </c>
      <c r="R1901">
        <v>182831</v>
      </c>
      <c r="S1901">
        <v>6</v>
      </c>
    </row>
    <row r="1902" spans="1:19" x14ac:dyDescent="0.3">
      <c r="A1902">
        <v>8900</v>
      </c>
      <c r="B1902" s="2">
        <v>44299.581902912621</v>
      </c>
      <c r="C1902">
        <v>89705</v>
      </c>
      <c r="D1902">
        <v>118549</v>
      </c>
      <c r="N1902" s="24">
        <v>182841</v>
      </c>
      <c r="O1902" s="28">
        <v>173</v>
      </c>
      <c r="R1902">
        <v>182841</v>
      </c>
      <c r="S1902">
        <v>173</v>
      </c>
    </row>
    <row r="1903" spans="1:19" x14ac:dyDescent="0.3">
      <c r="A1903">
        <v>8903</v>
      </c>
      <c r="B1903" s="2">
        <v>44299.581902912621</v>
      </c>
      <c r="C1903">
        <v>152186</v>
      </c>
      <c r="D1903">
        <v>246229</v>
      </c>
      <c r="N1903" s="24">
        <v>182873</v>
      </c>
      <c r="O1903" s="28">
        <v>1</v>
      </c>
      <c r="R1903">
        <v>182873</v>
      </c>
      <c r="S1903">
        <v>1</v>
      </c>
    </row>
    <row r="1904" spans="1:19" x14ac:dyDescent="0.3">
      <c r="A1904">
        <v>8905</v>
      </c>
      <c r="B1904" s="2">
        <v>44299.584330097088</v>
      </c>
      <c r="C1904">
        <v>146937</v>
      </c>
      <c r="D1904">
        <v>81226</v>
      </c>
      <c r="N1904" s="24">
        <v>182913</v>
      </c>
      <c r="O1904" s="28">
        <v>21</v>
      </c>
      <c r="R1904">
        <v>182913</v>
      </c>
      <c r="S1904">
        <v>21</v>
      </c>
    </row>
    <row r="1905" spans="1:19" x14ac:dyDescent="0.3">
      <c r="A1905">
        <v>8910</v>
      </c>
      <c r="B1905" s="2">
        <v>44299.595252427185</v>
      </c>
      <c r="C1905">
        <v>247917</v>
      </c>
      <c r="D1905">
        <v>158978</v>
      </c>
      <c r="N1905" s="24">
        <v>182984</v>
      </c>
      <c r="O1905" s="28">
        <v>670</v>
      </c>
      <c r="R1905">
        <v>182984</v>
      </c>
      <c r="S1905">
        <v>670</v>
      </c>
    </row>
    <row r="1906" spans="1:19" x14ac:dyDescent="0.3">
      <c r="A1906">
        <v>8914</v>
      </c>
      <c r="B1906" s="2">
        <v>44299.597275080909</v>
      </c>
      <c r="C1906">
        <v>277477</v>
      </c>
      <c r="D1906">
        <v>182191</v>
      </c>
      <c r="N1906" s="24">
        <v>183041</v>
      </c>
      <c r="O1906" s="28">
        <v>18</v>
      </c>
      <c r="R1906">
        <v>183041</v>
      </c>
      <c r="S1906">
        <v>18</v>
      </c>
    </row>
    <row r="1907" spans="1:19" x14ac:dyDescent="0.3">
      <c r="A1907">
        <v>8917</v>
      </c>
      <c r="B1907" s="2">
        <v>44299.597679611652</v>
      </c>
      <c r="C1907">
        <v>310148</v>
      </c>
      <c r="D1907">
        <v>411922</v>
      </c>
      <c r="N1907" s="24">
        <v>183214</v>
      </c>
      <c r="O1907" s="28">
        <v>2</v>
      </c>
      <c r="R1907">
        <v>183214</v>
      </c>
      <c r="S1907">
        <v>2</v>
      </c>
    </row>
    <row r="1908" spans="1:19" x14ac:dyDescent="0.3">
      <c r="A1908">
        <v>8921</v>
      </c>
      <c r="B1908" s="2">
        <v>44299.598488673138</v>
      </c>
      <c r="C1908">
        <v>144097</v>
      </c>
      <c r="D1908">
        <v>286726</v>
      </c>
      <c r="N1908" s="24">
        <v>183290</v>
      </c>
      <c r="O1908" s="28">
        <v>239</v>
      </c>
      <c r="R1908">
        <v>183290</v>
      </c>
      <c r="S1908">
        <v>239</v>
      </c>
    </row>
    <row r="1909" spans="1:19" x14ac:dyDescent="0.3">
      <c r="A1909">
        <v>8924</v>
      </c>
      <c r="B1909" s="2">
        <v>44299.600106796119</v>
      </c>
      <c r="C1909">
        <v>1628</v>
      </c>
      <c r="D1909">
        <v>12149</v>
      </c>
      <c r="N1909" s="24">
        <v>183446</v>
      </c>
      <c r="O1909" s="28">
        <v>8</v>
      </c>
      <c r="R1909">
        <v>183446</v>
      </c>
      <c r="S1909">
        <v>8</v>
      </c>
    </row>
    <row r="1910" spans="1:19" x14ac:dyDescent="0.3">
      <c r="A1910">
        <v>8925</v>
      </c>
      <c r="B1910" s="2">
        <v>44299.604556634302</v>
      </c>
      <c r="C1910">
        <v>121155</v>
      </c>
      <c r="D1910">
        <v>347393</v>
      </c>
      <c r="N1910" s="24">
        <v>183484</v>
      </c>
      <c r="O1910" s="28">
        <v>1</v>
      </c>
      <c r="R1910">
        <v>183484</v>
      </c>
      <c r="S1910">
        <v>1</v>
      </c>
    </row>
    <row r="1911" spans="1:19" x14ac:dyDescent="0.3">
      <c r="A1911">
        <v>8927</v>
      </c>
      <c r="B1911" s="2">
        <v>44299.608333333337</v>
      </c>
      <c r="C1911">
        <v>49183</v>
      </c>
      <c r="D1911">
        <v>230507</v>
      </c>
      <c r="N1911" s="24">
        <v>183565</v>
      </c>
      <c r="O1911" s="28">
        <v>41</v>
      </c>
      <c r="R1911">
        <v>183565</v>
      </c>
      <c r="S1911">
        <v>41</v>
      </c>
    </row>
    <row r="1912" spans="1:19" x14ac:dyDescent="0.3">
      <c r="A1912">
        <v>8932</v>
      </c>
      <c r="B1912" s="2">
        <v>44299.609006472492</v>
      </c>
      <c r="C1912">
        <v>286631</v>
      </c>
      <c r="D1912">
        <v>219704</v>
      </c>
      <c r="N1912" s="24">
        <v>183697</v>
      </c>
      <c r="O1912" s="28">
        <v>1</v>
      </c>
      <c r="R1912">
        <v>183697</v>
      </c>
      <c r="S1912">
        <v>1</v>
      </c>
    </row>
    <row r="1913" spans="1:19" x14ac:dyDescent="0.3">
      <c r="A1913">
        <v>8935</v>
      </c>
      <c r="B1913" s="2">
        <v>44299.609815533979</v>
      </c>
      <c r="C1913">
        <v>130344</v>
      </c>
      <c r="D1913">
        <v>191608</v>
      </c>
      <c r="N1913" s="24">
        <v>183731</v>
      </c>
      <c r="O1913" s="28">
        <v>8</v>
      </c>
      <c r="R1913">
        <v>183731</v>
      </c>
      <c r="S1913">
        <v>8</v>
      </c>
    </row>
    <row r="1914" spans="1:19" x14ac:dyDescent="0.3">
      <c r="A1914">
        <v>8937</v>
      </c>
      <c r="B1914" s="2">
        <v>44299.611433656959</v>
      </c>
      <c r="C1914">
        <v>183685</v>
      </c>
      <c r="D1914">
        <v>29893</v>
      </c>
      <c r="N1914" s="24">
        <v>183866</v>
      </c>
      <c r="O1914" s="28">
        <v>9</v>
      </c>
      <c r="R1914">
        <v>183866</v>
      </c>
      <c r="S1914">
        <v>9</v>
      </c>
    </row>
    <row r="1915" spans="1:19" x14ac:dyDescent="0.3">
      <c r="A1915">
        <v>8940</v>
      </c>
      <c r="B1915" s="2">
        <v>44299.613051779932</v>
      </c>
      <c r="C1915">
        <v>64944</v>
      </c>
      <c r="D1915">
        <v>158978</v>
      </c>
      <c r="N1915" s="24">
        <v>183880</v>
      </c>
      <c r="O1915" s="28">
        <v>18</v>
      </c>
      <c r="R1915">
        <v>183880</v>
      </c>
      <c r="S1915">
        <v>18</v>
      </c>
    </row>
    <row r="1916" spans="1:19" x14ac:dyDescent="0.3">
      <c r="A1916">
        <v>8942</v>
      </c>
      <c r="B1916" s="2">
        <v>44299.613860841426</v>
      </c>
      <c r="C1916">
        <v>285423</v>
      </c>
      <c r="D1916">
        <v>426784</v>
      </c>
      <c r="N1916" s="24">
        <v>183900</v>
      </c>
      <c r="O1916" s="28">
        <v>1</v>
      </c>
      <c r="R1916">
        <v>183900</v>
      </c>
      <c r="S1916">
        <v>1</v>
      </c>
    </row>
    <row r="1917" spans="1:19" x14ac:dyDescent="0.3">
      <c r="A1917">
        <v>8943</v>
      </c>
      <c r="B1917" s="2">
        <v>44299.616333333339</v>
      </c>
      <c r="C1917">
        <v>253279</v>
      </c>
      <c r="D1917">
        <v>189009</v>
      </c>
      <c r="N1917" s="24">
        <v>184022</v>
      </c>
      <c r="O1917" s="28">
        <v>1</v>
      </c>
      <c r="R1917">
        <v>184022</v>
      </c>
      <c r="S1917">
        <v>1</v>
      </c>
    </row>
    <row r="1918" spans="1:19" x14ac:dyDescent="0.3">
      <c r="A1918">
        <v>8944</v>
      </c>
      <c r="B1918" s="2">
        <v>44299.623569579293</v>
      </c>
      <c r="C1918">
        <v>146040</v>
      </c>
      <c r="D1918">
        <v>4199</v>
      </c>
      <c r="N1918" s="24">
        <v>184299</v>
      </c>
      <c r="O1918" s="28">
        <v>3</v>
      </c>
      <c r="R1918">
        <v>184299</v>
      </c>
      <c r="S1918">
        <v>3</v>
      </c>
    </row>
    <row r="1919" spans="1:19" x14ac:dyDescent="0.3">
      <c r="A1919">
        <v>8947</v>
      </c>
      <c r="B1919" s="2">
        <v>44299.624783171523</v>
      </c>
      <c r="C1919">
        <v>331456</v>
      </c>
      <c r="D1919">
        <v>309255</v>
      </c>
      <c r="N1919" s="24">
        <v>184629</v>
      </c>
      <c r="O1919" s="28">
        <v>3</v>
      </c>
      <c r="R1919">
        <v>184629</v>
      </c>
      <c r="S1919">
        <v>3</v>
      </c>
    </row>
    <row r="1920" spans="1:19" x14ac:dyDescent="0.3">
      <c r="A1920">
        <v>8949</v>
      </c>
      <c r="B1920" s="2">
        <v>44299.625592233009</v>
      </c>
      <c r="C1920">
        <v>214884</v>
      </c>
      <c r="D1920">
        <v>402459</v>
      </c>
      <c r="N1920" s="24">
        <v>184636</v>
      </c>
      <c r="O1920" s="28">
        <v>3</v>
      </c>
      <c r="R1920">
        <v>184636</v>
      </c>
      <c r="S1920">
        <v>3</v>
      </c>
    </row>
    <row r="1921" spans="1:19" x14ac:dyDescent="0.3">
      <c r="A1921">
        <v>8953</v>
      </c>
      <c r="B1921" s="2">
        <v>44299.625592233009</v>
      </c>
      <c r="C1921">
        <v>275281</v>
      </c>
      <c r="D1921">
        <v>111368</v>
      </c>
      <c r="N1921" s="24">
        <v>184652</v>
      </c>
      <c r="O1921" s="28">
        <v>7</v>
      </c>
      <c r="R1921">
        <v>184652</v>
      </c>
      <c r="S1921">
        <v>7</v>
      </c>
    </row>
    <row r="1922" spans="1:19" x14ac:dyDescent="0.3">
      <c r="A1922">
        <v>8956</v>
      </c>
      <c r="B1922" s="2">
        <v>44299.626805825246</v>
      </c>
      <c r="C1922">
        <v>42809</v>
      </c>
      <c r="D1922">
        <v>469849</v>
      </c>
      <c r="N1922" s="24">
        <v>184770</v>
      </c>
      <c r="O1922" s="28">
        <v>3</v>
      </c>
      <c r="R1922">
        <v>184770</v>
      </c>
      <c r="S1922">
        <v>3</v>
      </c>
    </row>
    <row r="1923" spans="1:19" x14ac:dyDescent="0.3">
      <c r="A1923">
        <v>8959</v>
      </c>
      <c r="B1923" s="2">
        <v>44299.63166019418</v>
      </c>
      <c r="C1923">
        <v>129649</v>
      </c>
      <c r="D1923">
        <v>118549</v>
      </c>
      <c r="N1923" s="24">
        <v>184771</v>
      </c>
      <c r="O1923" s="28">
        <v>9</v>
      </c>
      <c r="R1923">
        <v>184771</v>
      </c>
      <c r="S1923">
        <v>9</v>
      </c>
    </row>
    <row r="1924" spans="1:19" x14ac:dyDescent="0.3">
      <c r="A1924">
        <v>8961</v>
      </c>
      <c r="B1924" s="2">
        <v>44299.63287378641</v>
      </c>
      <c r="C1924">
        <v>136386</v>
      </c>
      <c r="D1924">
        <v>153893</v>
      </c>
      <c r="N1924" s="24">
        <v>184941</v>
      </c>
      <c r="O1924" s="28">
        <v>114</v>
      </c>
      <c r="R1924">
        <v>184941</v>
      </c>
      <c r="S1924">
        <v>114</v>
      </c>
    </row>
    <row r="1925" spans="1:19" x14ac:dyDescent="0.3">
      <c r="A1925">
        <v>8964</v>
      </c>
      <c r="B1925" s="2">
        <v>44299.633682847896</v>
      </c>
      <c r="C1925">
        <v>86329</v>
      </c>
      <c r="D1925">
        <v>455878</v>
      </c>
      <c r="N1925" s="24">
        <v>184983</v>
      </c>
      <c r="O1925" s="28">
        <v>6</v>
      </c>
      <c r="R1925">
        <v>184983</v>
      </c>
      <c r="S1925">
        <v>6</v>
      </c>
    </row>
    <row r="1926" spans="1:19" x14ac:dyDescent="0.3">
      <c r="A1926">
        <v>8969</v>
      </c>
      <c r="B1926" s="2">
        <v>44299.633682847896</v>
      </c>
      <c r="C1926">
        <v>98229</v>
      </c>
      <c r="D1926">
        <v>158978</v>
      </c>
      <c r="N1926" s="24">
        <v>185020</v>
      </c>
      <c r="O1926" s="28">
        <v>2</v>
      </c>
      <c r="R1926">
        <v>185020</v>
      </c>
      <c r="S1926">
        <v>2</v>
      </c>
    </row>
    <row r="1927" spans="1:19" x14ac:dyDescent="0.3">
      <c r="A1927">
        <v>8972</v>
      </c>
      <c r="B1927" s="2">
        <v>44299.63449190939</v>
      </c>
      <c r="C1927">
        <v>220582</v>
      </c>
      <c r="D1927">
        <v>379466</v>
      </c>
      <c r="N1927" s="24">
        <v>185049</v>
      </c>
      <c r="O1927" s="28">
        <v>8</v>
      </c>
      <c r="R1927">
        <v>185049</v>
      </c>
      <c r="S1927">
        <v>8</v>
      </c>
    </row>
    <row r="1928" spans="1:19" x14ac:dyDescent="0.3">
      <c r="A1928">
        <v>8975</v>
      </c>
      <c r="B1928" s="2">
        <v>44299.635300970869</v>
      </c>
      <c r="C1928">
        <v>122294</v>
      </c>
      <c r="D1928">
        <v>347008</v>
      </c>
      <c r="N1928" s="24">
        <v>185131</v>
      </c>
      <c r="O1928" s="28">
        <v>23</v>
      </c>
      <c r="R1928">
        <v>185131</v>
      </c>
      <c r="S1928">
        <v>23</v>
      </c>
    </row>
    <row r="1929" spans="1:19" x14ac:dyDescent="0.3">
      <c r="A1929">
        <v>8979</v>
      </c>
      <c r="B1929" s="2">
        <v>44299.636514563106</v>
      </c>
      <c r="C1929">
        <v>328442</v>
      </c>
      <c r="D1929">
        <v>100218</v>
      </c>
      <c r="N1929" s="24">
        <v>185279</v>
      </c>
      <c r="O1929" s="28">
        <v>16</v>
      </c>
      <c r="R1929">
        <v>185279</v>
      </c>
      <c r="S1929">
        <v>16</v>
      </c>
    </row>
    <row r="1930" spans="1:19" x14ac:dyDescent="0.3">
      <c r="A1930">
        <v>8981</v>
      </c>
      <c r="B1930" s="2">
        <v>44299.638132686086</v>
      </c>
      <c r="C1930">
        <v>18512</v>
      </c>
      <c r="D1930">
        <v>250679</v>
      </c>
      <c r="N1930" s="24">
        <v>185435</v>
      </c>
      <c r="O1930" s="28">
        <v>21</v>
      </c>
      <c r="R1930">
        <v>185435</v>
      </c>
      <c r="S1930">
        <v>21</v>
      </c>
    </row>
    <row r="1931" spans="1:19" x14ac:dyDescent="0.3">
      <c r="A1931">
        <v>8985</v>
      </c>
      <c r="B1931" s="2">
        <v>44299.638941747573</v>
      </c>
      <c r="C1931">
        <v>218109</v>
      </c>
      <c r="D1931">
        <v>430433</v>
      </c>
      <c r="N1931" s="24">
        <v>185441</v>
      </c>
      <c r="O1931" s="28">
        <v>1</v>
      </c>
      <c r="R1931">
        <v>185441</v>
      </c>
      <c r="S1931">
        <v>1</v>
      </c>
    </row>
    <row r="1932" spans="1:19" x14ac:dyDescent="0.3">
      <c r="A1932">
        <v>8986</v>
      </c>
      <c r="B1932" s="2">
        <v>44299.639346278316</v>
      </c>
      <c r="C1932">
        <v>113540</v>
      </c>
      <c r="D1932">
        <v>118549</v>
      </c>
      <c r="N1932" s="24">
        <v>185535</v>
      </c>
      <c r="O1932" s="28">
        <v>15</v>
      </c>
      <c r="R1932">
        <v>185535</v>
      </c>
      <c r="S1932">
        <v>15</v>
      </c>
    </row>
    <row r="1933" spans="1:19" x14ac:dyDescent="0.3">
      <c r="A1933">
        <v>8991</v>
      </c>
      <c r="B1933" s="2">
        <v>44299.640559870553</v>
      </c>
      <c r="C1933">
        <v>134749</v>
      </c>
      <c r="D1933">
        <v>388328</v>
      </c>
      <c r="N1933" s="24">
        <v>185711</v>
      </c>
      <c r="O1933" s="28">
        <v>7</v>
      </c>
      <c r="R1933">
        <v>185711</v>
      </c>
      <c r="S1933">
        <v>7</v>
      </c>
    </row>
    <row r="1934" spans="1:19" x14ac:dyDescent="0.3">
      <c r="A1934">
        <v>8995</v>
      </c>
      <c r="B1934" s="2">
        <v>44299.64136893204</v>
      </c>
      <c r="C1934">
        <v>14888</v>
      </c>
      <c r="D1934">
        <v>4316</v>
      </c>
      <c r="N1934" s="24">
        <v>185733</v>
      </c>
      <c r="O1934" s="28">
        <v>1</v>
      </c>
      <c r="R1934">
        <v>185733</v>
      </c>
      <c r="S1934">
        <v>1</v>
      </c>
    </row>
    <row r="1935" spans="1:19" x14ac:dyDescent="0.3">
      <c r="A1935">
        <v>8997</v>
      </c>
      <c r="B1935" s="2">
        <v>44299.642177993526</v>
      </c>
      <c r="C1935">
        <v>88666</v>
      </c>
      <c r="D1935">
        <v>182984</v>
      </c>
      <c r="N1935" s="24">
        <v>185769</v>
      </c>
      <c r="O1935" s="28">
        <v>8</v>
      </c>
      <c r="R1935">
        <v>185769</v>
      </c>
      <c r="S1935">
        <v>8</v>
      </c>
    </row>
    <row r="1936" spans="1:19" x14ac:dyDescent="0.3">
      <c r="A1936">
        <v>8999</v>
      </c>
      <c r="B1936" s="2">
        <v>44299.644605177993</v>
      </c>
      <c r="C1936">
        <v>217391</v>
      </c>
      <c r="D1936">
        <v>347393</v>
      </c>
      <c r="N1936" s="24">
        <v>185935</v>
      </c>
      <c r="O1936" s="28">
        <v>1</v>
      </c>
      <c r="R1936">
        <v>185935</v>
      </c>
      <c r="S1936">
        <v>1</v>
      </c>
    </row>
    <row r="1937" spans="1:19" x14ac:dyDescent="0.3">
      <c r="A1937">
        <v>9004</v>
      </c>
      <c r="B1937" s="2">
        <v>44299.646223300966</v>
      </c>
      <c r="C1937">
        <v>310696</v>
      </c>
      <c r="D1937">
        <v>419438</v>
      </c>
      <c r="N1937" s="24">
        <v>186092</v>
      </c>
      <c r="O1937" s="28">
        <v>7</v>
      </c>
      <c r="R1937">
        <v>186092</v>
      </c>
      <c r="S1937">
        <v>7</v>
      </c>
    </row>
    <row r="1938" spans="1:19" x14ac:dyDescent="0.3">
      <c r="A1938">
        <v>9008</v>
      </c>
      <c r="B1938" s="2">
        <v>44299.64703236246</v>
      </c>
      <c r="C1938">
        <v>195631</v>
      </c>
      <c r="D1938">
        <v>321898</v>
      </c>
      <c r="N1938" s="24">
        <v>186142</v>
      </c>
      <c r="O1938" s="28">
        <v>1</v>
      </c>
      <c r="R1938">
        <v>186142</v>
      </c>
      <c r="S1938">
        <v>1</v>
      </c>
    </row>
    <row r="1939" spans="1:19" x14ac:dyDescent="0.3">
      <c r="A1939">
        <v>9013</v>
      </c>
      <c r="B1939" s="2">
        <v>44299.647841423954</v>
      </c>
      <c r="C1939">
        <v>93264</v>
      </c>
      <c r="D1939">
        <v>4199</v>
      </c>
      <c r="N1939" s="24">
        <v>186210</v>
      </c>
      <c r="O1939" s="28">
        <v>4</v>
      </c>
      <c r="R1939">
        <v>186210</v>
      </c>
      <c r="S1939">
        <v>4</v>
      </c>
    </row>
    <row r="1940" spans="1:19" x14ac:dyDescent="0.3">
      <c r="A1940">
        <v>9018</v>
      </c>
      <c r="B1940" s="2">
        <v>44299.651077669907</v>
      </c>
      <c r="C1940">
        <v>74288</v>
      </c>
      <c r="D1940">
        <v>115218</v>
      </c>
      <c r="N1940" s="24">
        <v>186269</v>
      </c>
      <c r="O1940" s="28">
        <v>8</v>
      </c>
      <c r="R1940">
        <v>186269</v>
      </c>
      <c r="S1940">
        <v>8</v>
      </c>
    </row>
    <row r="1941" spans="1:19" x14ac:dyDescent="0.3">
      <c r="A1941">
        <v>9021</v>
      </c>
      <c r="B1941" s="2">
        <v>44299.653504854366</v>
      </c>
      <c r="C1941">
        <v>30862</v>
      </c>
      <c r="D1941">
        <v>347008</v>
      </c>
      <c r="N1941" s="24">
        <v>186310</v>
      </c>
      <c r="O1941" s="28">
        <v>1</v>
      </c>
      <c r="R1941">
        <v>186310</v>
      </c>
      <c r="S1941">
        <v>1</v>
      </c>
    </row>
    <row r="1942" spans="1:19" x14ac:dyDescent="0.3">
      <c r="A1942">
        <v>9024</v>
      </c>
      <c r="B1942" s="2">
        <v>44299.657954692557</v>
      </c>
      <c r="C1942">
        <v>88019</v>
      </c>
      <c r="D1942">
        <v>182191</v>
      </c>
      <c r="N1942" s="24">
        <v>186666</v>
      </c>
      <c r="O1942" s="28">
        <v>2</v>
      </c>
      <c r="R1942">
        <v>186666</v>
      </c>
      <c r="S1942">
        <v>2</v>
      </c>
    </row>
    <row r="1943" spans="1:19" x14ac:dyDescent="0.3">
      <c r="A1943">
        <v>9027</v>
      </c>
      <c r="B1943" s="2">
        <v>44299.657954692557</v>
      </c>
      <c r="C1943">
        <v>274652</v>
      </c>
      <c r="D1943">
        <v>466414</v>
      </c>
      <c r="N1943" s="24">
        <v>186918</v>
      </c>
      <c r="O1943" s="28">
        <v>1</v>
      </c>
      <c r="R1943">
        <v>186918</v>
      </c>
      <c r="S1943">
        <v>1</v>
      </c>
    </row>
    <row r="1944" spans="1:19" x14ac:dyDescent="0.3">
      <c r="A1944">
        <v>9028</v>
      </c>
      <c r="B1944" s="2">
        <v>44299.658763754051</v>
      </c>
      <c r="C1944">
        <v>303287</v>
      </c>
      <c r="D1944">
        <v>343712</v>
      </c>
      <c r="N1944" s="24">
        <v>186937</v>
      </c>
      <c r="O1944" s="28">
        <v>18</v>
      </c>
      <c r="R1944">
        <v>186937</v>
      </c>
      <c r="S1944">
        <v>18</v>
      </c>
    </row>
    <row r="1945" spans="1:19" x14ac:dyDescent="0.3">
      <c r="A1945">
        <v>9029</v>
      </c>
      <c r="B1945" s="2">
        <v>44299.6656407767</v>
      </c>
      <c r="C1945">
        <v>99362</v>
      </c>
      <c r="D1945">
        <v>111368</v>
      </c>
      <c r="N1945" s="24">
        <v>186975</v>
      </c>
      <c r="O1945" s="28">
        <v>40</v>
      </c>
      <c r="R1945">
        <v>186975</v>
      </c>
      <c r="S1945">
        <v>40</v>
      </c>
    </row>
    <row r="1946" spans="1:19" x14ac:dyDescent="0.3">
      <c r="A1946">
        <v>9034</v>
      </c>
      <c r="B1946" s="2">
        <v>44299.6656407767</v>
      </c>
      <c r="C1946">
        <v>252005</v>
      </c>
      <c r="D1946">
        <v>255262</v>
      </c>
      <c r="N1946" s="24">
        <v>187115</v>
      </c>
      <c r="O1946" s="28">
        <v>4</v>
      </c>
      <c r="R1946">
        <v>187115</v>
      </c>
      <c r="S1946">
        <v>4</v>
      </c>
    </row>
    <row r="1947" spans="1:19" x14ac:dyDescent="0.3">
      <c r="A1947">
        <v>9036</v>
      </c>
      <c r="B1947" s="2">
        <v>44299.672113268614</v>
      </c>
      <c r="C1947">
        <v>101055</v>
      </c>
      <c r="D1947">
        <v>392434</v>
      </c>
      <c r="N1947" s="24">
        <v>187118</v>
      </c>
      <c r="O1947" s="28">
        <v>20</v>
      </c>
      <c r="R1947">
        <v>187118</v>
      </c>
      <c r="S1947">
        <v>20</v>
      </c>
    </row>
    <row r="1948" spans="1:19" x14ac:dyDescent="0.3">
      <c r="A1948">
        <v>9039</v>
      </c>
      <c r="B1948" s="2">
        <v>44299.672113268614</v>
      </c>
      <c r="C1948">
        <v>136685</v>
      </c>
      <c r="D1948">
        <v>285365</v>
      </c>
      <c r="N1948" s="24">
        <v>187136</v>
      </c>
      <c r="O1948" s="28">
        <v>15</v>
      </c>
      <c r="R1948">
        <v>187136</v>
      </c>
      <c r="S1948">
        <v>15</v>
      </c>
    </row>
    <row r="1949" spans="1:19" x14ac:dyDescent="0.3">
      <c r="A1949">
        <v>9042</v>
      </c>
      <c r="B1949" s="2">
        <v>44299.672922330094</v>
      </c>
      <c r="C1949">
        <v>187707</v>
      </c>
      <c r="D1949">
        <v>242428</v>
      </c>
      <c r="N1949" s="24">
        <v>187279</v>
      </c>
      <c r="O1949" s="28">
        <v>3</v>
      </c>
      <c r="R1949">
        <v>187279</v>
      </c>
      <c r="S1949">
        <v>3</v>
      </c>
    </row>
    <row r="1950" spans="1:19" x14ac:dyDescent="0.3">
      <c r="A1950">
        <v>9044</v>
      </c>
      <c r="B1950" s="2">
        <v>44299.673731391587</v>
      </c>
      <c r="C1950">
        <v>146360</v>
      </c>
      <c r="D1950">
        <v>317685</v>
      </c>
      <c r="N1950" s="24">
        <v>187427</v>
      </c>
      <c r="O1950" s="28">
        <v>27</v>
      </c>
      <c r="R1950">
        <v>187427</v>
      </c>
      <c r="S1950">
        <v>27</v>
      </c>
    </row>
    <row r="1951" spans="1:19" x14ac:dyDescent="0.3">
      <c r="A1951">
        <v>9049</v>
      </c>
      <c r="B1951" s="2">
        <v>44299.674135922331</v>
      </c>
      <c r="C1951">
        <v>6345</v>
      </c>
      <c r="D1951">
        <v>138209</v>
      </c>
      <c r="N1951" s="24">
        <v>187477</v>
      </c>
      <c r="O1951" s="28">
        <v>3</v>
      </c>
      <c r="R1951">
        <v>187477</v>
      </c>
      <c r="S1951">
        <v>3</v>
      </c>
    </row>
    <row r="1952" spans="1:19" x14ac:dyDescent="0.3">
      <c r="A1952">
        <v>9052</v>
      </c>
      <c r="B1952" s="2">
        <v>44299.674944983817</v>
      </c>
      <c r="C1952">
        <v>106559</v>
      </c>
      <c r="D1952">
        <v>351192</v>
      </c>
      <c r="N1952" s="24">
        <v>187590</v>
      </c>
      <c r="O1952" s="28">
        <v>8</v>
      </c>
      <c r="R1952">
        <v>187590</v>
      </c>
      <c r="S1952">
        <v>8</v>
      </c>
    </row>
    <row r="1953" spans="1:19" x14ac:dyDescent="0.3">
      <c r="A1953">
        <v>9053</v>
      </c>
      <c r="B1953" s="2">
        <v>44299.675349514568</v>
      </c>
      <c r="C1953">
        <v>177687</v>
      </c>
      <c r="D1953">
        <v>411922</v>
      </c>
      <c r="N1953" s="24">
        <v>187729</v>
      </c>
      <c r="O1953" s="28">
        <v>5</v>
      </c>
      <c r="R1953">
        <v>187729</v>
      </c>
      <c r="S1953">
        <v>5</v>
      </c>
    </row>
    <row r="1954" spans="1:19" x14ac:dyDescent="0.3">
      <c r="A1954">
        <v>9057</v>
      </c>
      <c r="B1954" s="2">
        <v>44299.676563106797</v>
      </c>
      <c r="C1954">
        <v>273431</v>
      </c>
      <c r="D1954">
        <v>242428</v>
      </c>
      <c r="N1954" s="24">
        <v>187920</v>
      </c>
      <c r="O1954" s="28">
        <v>25</v>
      </c>
      <c r="R1954">
        <v>187920</v>
      </c>
      <c r="S1954">
        <v>25</v>
      </c>
    </row>
    <row r="1955" spans="1:19" x14ac:dyDescent="0.3">
      <c r="A1955">
        <v>9060</v>
      </c>
      <c r="B1955" s="2">
        <v>44299.677372168284</v>
      </c>
      <c r="C1955">
        <v>234274</v>
      </c>
      <c r="D1955">
        <v>411922</v>
      </c>
      <c r="N1955" s="24">
        <v>187948</v>
      </c>
      <c r="O1955" s="28">
        <v>2</v>
      </c>
      <c r="R1955">
        <v>187948</v>
      </c>
      <c r="S1955">
        <v>2</v>
      </c>
    </row>
    <row r="1956" spans="1:19" x14ac:dyDescent="0.3">
      <c r="A1956">
        <v>9061</v>
      </c>
      <c r="B1956" s="2">
        <v>44299.67818122977</v>
      </c>
      <c r="C1956">
        <v>201012</v>
      </c>
      <c r="D1956">
        <v>155428</v>
      </c>
      <c r="N1956" s="24">
        <v>188004</v>
      </c>
      <c r="O1956" s="28">
        <v>13</v>
      </c>
      <c r="R1956">
        <v>188004</v>
      </c>
      <c r="S1956">
        <v>13</v>
      </c>
    </row>
    <row r="1957" spans="1:19" x14ac:dyDescent="0.3">
      <c r="A1957">
        <v>9065</v>
      </c>
      <c r="B1957" s="2">
        <v>44299.678585760521</v>
      </c>
      <c r="C1957">
        <v>50464</v>
      </c>
      <c r="D1957">
        <v>392434</v>
      </c>
      <c r="N1957" s="24">
        <v>188268</v>
      </c>
      <c r="O1957" s="28">
        <v>1</v>
      </c>
      <c r="R1957">
        <v>188268</v>
      </c>
      <c r="S1957">
        <v>1</v>
      </c>
    </row>
    <row r="1958" spans="1:19" x14ac:dyDescent="0.3">
      <c r="A1958">
        <v>9066</v>
      </c>
      <c r="B1958" s="2">
        <v>44299.681822006474</v>
      </c>
      <c r="C1958">
        <v>313419</v>
      </c>
      <c r="D1958">
        <v>4316</v>
      </c>
      <c r="N1958" s="24">
        <v>188321</v>
      </c>
      <c r="O1958" s="28">
        <v>8</v>
      </c>
      <c r="R1958">
        <v>188321</v>
      </c>
      <c r="S1958">
        <v>8</v>
      </c>
    </row>
    <row r="1959" spans="1:19" x14ac:dyDescent="0.3">
      <c r="A1959">
        <v>9067</v>
      </c>
      <c r="B1959" s="2">
        <v>44299.686000000002</v>
      </c>
      <c r="C1959">
        <v>158406</v>
      </c>
      <c r="D1959">
        <v>250679</v>
      </c>
      <c r="N1959" s="24">
        <v>188344</v>
      </c>
      <c r="O1959" s="28">
        <v>1</v>
      </c>
      <c r="R1959">
        <v>188344</v>
      </c>
      <c r="S1959">
        <v>1</v>
      </c>
    </row>
    <row r="1960" spans="1:19" x14ac:dyDescent="0.3">
      <c r="A1960">
        <v>9071</v>
      </c>
      <c r="B1960" s="2">
        <v>44299.688699029124</v>
      </c>
      <c r="C1960">
        <v>227790</v>
      </c>
      <c r="D1960">
        <v>411922</v>
      </c>
      <c r="N1960" s="24">
        <v>188426</v>
      </c>
      <c r="O1960" s="28">
        <v>7</v>
      </c>
      <c r="R1960">
        <v>188426</v>
      </c>
      <c r="S1960">
        <v>7</v>
      </c>
    </row>
    <row r="1961" spans="1:19" x14ac:dyDescent="0.3">
      <c r="A1961">
        <v>9074</v>
      </c>
      <c r="B1961" s="2">
        <v>44299.691935275077</v>
      </c>
      <c r="C1961">
        <v>169427</v>
      </c>
      <c r="D1961">
        <v>455878</v>
      </c>
      <c r="N1961" s="24">
        <v>188440</v>
      </c>
      <c r="O1961" s="28">
        <v>16</v>
      </c>
      <c r="R1961">
        <v>188440</v>
      </c>
      <c r="S1961">
        <v>16</v>
      </c>
    </row>
    <row r="1962" spans="1:19" x14ac:dyDescent="0.3">
      <c r="A1962">
        <v>9077</v>
      </c>
      <c r="B1962" s="2">
        <v>44299.693957928801</v>
      </c>
      <c r="C1962">
        <v>263728</v>
      </c>
      <c r="D1962">
        <v>133163</v>
      </c>
      <c r="N1962" s="24">
        <v>188931</v>
      </c>
      <c r="O1962" s="28">
        <v>4</v>
      </c>
      <c r="R1962">
        <v>188931</v>
      </c>
      <c r="S1962">
        <v>4</v>
      </c>
    </row>
    <row r="1963" spans="1:19" x14ac:dyDescent="0.3">
      <c r="A1963">
        <v>9080</v>
      </c>
      <c r="B1963" s="2">
        <v>44299.695171521031</v>
      </c>
      <c r="C1963">
        <v>240430</v>
      </c>
      <c r="D1963">
        <v>341081</v>
      </c>
      <c r="N1963" s="24">
        <v>188971</v>
      </c>
      <c r="O1963" s="28">
        <v>110</v>
      </c>
      <c r="R1963">
        <v>188971</v>
      </c>
      <c r="S1963">
        <v>110</v>
      </c>
    </row>
    <row r="1964" spans="1:19" x14ac:dyDescent="0.3">
      <c r="A1964">
        <v>9085</v>
      </c>
      <c r="B1964" s="2">
        <v>44299.695576051781</v>
      </c>
      <c r="C1964">
        <v>25608</v>
      </c>
      <c r="D1964">
        <v>266557</v>
      </c>
      <c r="N1964" s="24">
        <v>189009</v>
      </c>
      <c r="O1964" s="28">
        <v>429</v>
      </c>
      <c r="R1964">
        <v>189009</v>
      </c>
      <c r="S1964">
        <v>429</v>
      </c>
    </row>
    <row r="1965" spans="1:19" x14ac:dyDescent="0.3">
      <c r="A1965">
        <v>9087</v>
      </c>
      <c r="B1965" s="2">
        <v>44299.699216828478</v>
      </c>
      <c r="C1965">
        <v>332597</v>
      </c>
      <c r="D1965">
        <v>82901</v>
      </c>
      <c r="N1965" s="24">
        <v>189068</v>
      </c>
      <c r="O1965" s="28">
        <v>7</v>
      </c>
      <c r="R1965">
        <v>189068</v>
      </c>
      <c r="S1965">
        <v>7</v>
      </c>
    </row>
    <row r="1966" spans="1:19" x14ac:dyDescent="0.3">
      <c r="A1966">
        <v>9090</v>
      </c>
      <c r="B1966" s="2">
        <v>44299.699621359228</v>
      </c>
      <c r="C1966">
        <v>113313</v>
      </c>
      <c r="D1966">
        <v>21760</v>
      </c>
      <c r="N1966" s="24">
        <v>189143</v>
      </c>
      <c r="O1966" s="28">
        <v>2</v>
      </c>
      <c r="R1966">
        <v>189143</v>
      </c>
      <c r="S1966">
        <v>2</v>
      </c>
    </row>
    <row r="1967" spans="1:19" x14ac:dyDescent="0.3">
      <c r="A1967">
        <v>9095</v>
      </c>
      <c r="B1967" s="2">
        <v>44299.700025889964</v>
      </c>
      <c r="C1967">
        <v>284706</v>
      </c>
      <c r="D1967">
        <v>343712</v>
      </c>
      <c r="N1967" s="24">
        <v>189296</v>
      </c>
      <c r="O1967" s="28">
        <v>40</v>
      </c>
      <c r="R1967">
        <v>189296</v>
      </c>
      <c r="S1967">
        <v>40</v>
      </c>
    </row>
    <row r="1968" spans="1:19" x14ac:dyDescent="0.3">
      <c r="A1968">
        <v>9100</v>
      </c>
      <c r="B1968" s="2">
        <v>44299.701239482201</v>
      </c>
      <c r="C1968">
        <v>274834</v>
      </c>
      <c r="D1968">
        <v>153893</v>
      </c>
      <c r="N1968" s="24">
        <v>189319</v>
      </c>
      <c r="O1968" s="28">
        <v>3</v>
      </c>
      <c r="R1968">
        <v>189319</v>
      </c>
      <c r="S1968">
        <v>3</v>
      </c>
    </row>
    <row r="1969" spans="1:19" x14ac:dyDescent="0.3">
      <c r="A1969">
        <v>9103</v>
      </c>
      <c r="B1969" s="2">
        <v>44299.705284789641</v>
      </c>
      <c r="C1969">
        <v>347083</v>
      </c>
      <c r="D1969">
        <v>81725</v>
      </c>
      <c r="N1969" s="24">
        <v>189339</v>
      </c>
      <c r="O1969" s="28">
        <v>4</v>
      </c>
      <c r="R1969">
        <v>189339</v>
      </c>
      <c r="S1969">
        <v>4</v>
      </c>
    </row>
    <row r="1970" spans="1:19" x14ac:dyDescent="0.3">
      <c r="A1970">
        <v>9108</v>
      </c>
      <c r="B1970" s="2">
        <v>44299.705284789648</v>
      </c>
      <c r="C1970">
        <v>219848</v>
      </c>
      <c r="D1970">
        <v>230507</v>
      </c>
      <c r="N1970" s="24">
        <v>189474</v>
      </c>
      <c r="O1970" s="28">
        <v>2</v>
      </c>
      <c r="R1970">
        <v>189474</v>
      </c>
      <c r="S1970">
        <v>2</v>
      </c>
    </row>
    <row r="1971" spans="1:19" x14ac:dyDescent="0.3">
      <c r="A1971">
        <v>9113</v>
      </c>
      <c r="B1971" s="2">
        <v>44299.705666666661</v>
      </c>
      <c r="C1971">
        <v>221671</v>
      </c>
      <c r="D1971">
        <v>397531</v>
      </c>
      <c r="N1971" s="24">
        <v>189478</v>
      </c>
      <c r="O1971" s="28">
        <v>8</v>
      </c>
      <c r="R1971">
        <v>189478</v>
      </c>
      <c r="S1971">
        <v>8</v>
      </c>
    </row>
    <row r="1972" spans="1:19" x14ac:dyDescent="0.3">
      <c r="A1972">
        <v>9115</v>
      </c>
      <c r="B1972" s="2">
        <v>44299.706498381878</v>
      </c>
      <c r="C1972">
        <v>344503</v>
      </c>
      <c r="D1972">
        <v>439981</v>
      </c>
      <c r="N1972" s="24">
        <v>189508</v>
      </c>
      <c r="O1972" s="28">
        <v>3</v>
      </c>
      <c r="R1972">
        <v>189508</v>
      </c>
      <c r="S1972">
        <v>3</v>
      </c>
    </row>
    <row r="1973" spans="1:19" x14ac:dyDescent="0.3">
      <c r="A1973">
        <v>9117</v>
      </c>
      <c r="B1973" s="2">
        <v>44299.707307443365</v>
      </c>
      <c r="C1973">
        <v>73031</v>
      </c>
      <c r="D1973">
        <v>311670</v>
      </c>
      <c r="N1973" s="24">
        <v>189554</v>
      </c>
      <c r="O1973" s="28">
        <v>31</v>
      </c>
      <c r="R1973">
        <v>189554</v>
      </c>
      <c r="S1973">
        <v>31</v>
      </c>
    </row>
    <row r="1974" spans="1:19" x14ac:dyDescent="0.3">
      <c r="A1974">
        <v>9120</v>
      </c>
      <c r="B1974" s="2">
        <v>44299.707307443365</v>
      </c>
      <c r="C1974">
        <v>90327</v>
      </c>
      <c r="D1974">
        <v>466283</v>
      </c>
      <c r="N1974" s="24">
        <v>190219</v>
      </c>
      <c r="O1974" s="28">
        <v>1</v>
      </c>
      <c r="R1974">
        <v>190219</v>
      </c>
      <c r="S1974">
        <v>1</v>
      </c>
    </row>
    <row r="1975" spans="1:19" x14ac:dyDescent="0.3">
      <c r="A1975">
        <v>9121</v>
      </c>
      <c r="B1975" s="2">
        <v>44299.708116504851</v>
      </c>
      <c r="C1975">
        <v>72115</v>
      </c>
      <c r="D1975">
        <v>325852</v>
      </c>
      <c r="N1975" s="24">
        <v>190252</v>
      </c>
      <c r="O1975" s="28">
        <v>4</v>
      </c>
      <c r="R1975">
        <v>190252</v>
      </c>
      <c r="S1975">
        <v>4</v>
      </c>
    </row>
    <row r="1976" spans="1:19" x14ac:dyDescent="0.3">
      <c r="A1976">
        <v>9124</v>
      </c>
      <c r="B1976" s="2">
        <v>44299.711352750805</v>
      </c>
      <c r="C1976">
        <v>154037</v>
      </c>
      <c r="D1976">
        <v>42035</v>
      </c>
      <c r="N1976" s="24">
        <v>190305</v>
      </c>
      <c r="O1976" s="28">
        <v>1</v>
      </c>
      <c r="R1976">
        <v>190305</v>
      </c>
      <c r="S1976">
        <v>1</v>
      </c>
    </row>
    <row r="1977" spans="1:19" x14ac:dyDescent="0.3">
      <c r="A1977">
        <v>9126</v>
      </c>
      <c r="B1977" s="2">
        <v>44299.712970873785</v>
      </c>
      <c r="C1977">
        <v>336913</v>
      </c>
      <c r="D1977">
        <v>287170</v>
      </c>
      <c r="N1977" s="24">
        <v>190601</v>
      </c>
      <c r="O1977" s="28">
        <v>4</v>
      </c>
      <c r="R1977">
        <v>190601</v>
      </c>
      <c r="S1977">
        <v>4</v>
      </c>
    </row>
    <row r="1978" spans="1:19" x14ac:dyDescent="0.3">
      <c r="A1978">
        <v>9130</v>
      </c>
      <c r="B1978" s="2">
        <v>44299.713779935279</v>
      </c>
      <c r="C1978">
        <v>41878</v>
      </c>
      <c r="D1978">
        <v>411922</v>
      </c>
      <c r="N1978" s="24">
        <v>190676</v>
      </c>
      <c r="O1978" s="28">
        <v>29</v>
      </c>
      <c r="R1978">
        <v>190676</v>
      </c>
      <c r="S1978">
        <v>29</v>
      </c>
    </row>
    <row r="1979" spans="1:19" x14ac:dyDescent="0.3">
      <c r="A1979">
        <v>9135</v>
      </c>
      <c r="B1979" s="2">
        <v>44299.713779935279</v>
      </c>
      <c r="C1979">
        <v>316100</v>
      </c>
      <c r="D1979">
        <v>227775</v>
      </c>
      <c r="N1979" s="24">
        <v>190734</v>
      </c>
      <c r="O1979" s="28">
        <v>1</v>
      </c>
      <c r="R1979">
        <v>190734</v>
      </c>
      <c r="S1979">
        <v>1</v>
      </c>
    </row>
    <row r="1980" spans="1:19" x14ac:dyDescent="0.3">
      <c r="A1980">
        <v>9138</v>
      </c>
      <c r="B1980" s="2">
        <v>44299.714588996758</v>
      </c>
      <c r="C1980">
        <v>2728</v>
      </c>
      <c r="D1980">
        <v>305103</v>
      </c>
      <c r="N1980" s="24">
        <v>190774</v>
      </c>
      <c r="O1980" s="28">
        <v>5</v>
      </c>
      <c r="R1980">
        <v>190774</v>
      </c>
      <c r="S1980">
        <v>5</v>
      </c>
    </row>
    <row r="1981" spans="1:19" x14ac:dyDescent="0.3">
      <c r="A1981">
        <v>9140</v>
      </c>
      <c r="B1981" s="2">
        <v>44299.716333333337</v>
      </c>
      <c r="C1981">
        <v>245743</v>
      </c>
      <c r="D1981">
        <v>105089</v>
      </c>
      <c r="N1981" s="24">
        <v>190894</v>
      </c>
      <c r="O1981" s="28">
        <v>6</v>
      </c>
      <c r="R1981">
        <v>190894</v>
      </c>
      <c r="S1981">
        <v>6</v>
      </c>
    </row>
    <row r="1982" spans="1:19" x14ac:dyDescent="0.3">
      <c r="A1982">
        <v>9145</v>
      </c>
      <c r="B1982" s="2">
        <v>44299.721870550158</v>
      </c>
      <c r="C1982">
        <v>321431</v>
      </c>
      <c r="D1982">
        <v>347008</v>
      </c>
      <c r="N1982" s="24">
        <v>190929</v>
      </c>
      <c r="O1982" s="28">
        <v>6</v>
      </c>
      <c r="R1982">
        <v>190929</v>
      </c>
      <c r="S1982">
        <v>6</v>
      </c>
    </row>
    <row r="1983" spans="1:19" x14ac:dyDescent="0.3">
      <c r="A1983">
        <v>9150</v>
      </c>
      <c r="B1983" s="2">
        <v>44299.722275080909</v>
      </c>
      <c r="C1983">
        <v>243309</v>
      </c>
      <c r="D1983">
        <v>34009</v>
      </c>
      <c r="N1983" s="24">
        <v>190995</v>
      </c>
      <c r="O1983" s="28">
        <v>50</v>
      </c>
      <c r="R1983">
        <v>190995</v>
      </c>
      <c r="S1983">
        <v>50</v>
      </c>
    </row>
    <row r="1984" spans="1:19" x14ac:dyDescent="0.3">
      <c r="A1984">
        <v>9151</v>
      </c>
      <c r="B1984" s="2">
        <v>44299.725511326862</v>
      </c>
      <c r="C1984">
        <v>7912</v>
      </c>
      <c r="D1984">
        <v>133619</v>
      </c>
      <c r="N1984" s="24">
        <v>191048</v>
      </c>
      <c r="O1984" s="28">
        <v>21</v>
      </c>
      <c r="R1984">
        <v>191048</v>
      </c>
      <c r="S1984">
        <v>21</v>
      </c>
    </row>
    <row r="1985" spans="1:19" x14ac:dyDescent="0.3">
      <c r="A1985">
        <v>9153</v>
      </c>
      <c r="B1985" s="2">
        <v>44299.725511326862</v>
      </c>
      <c r="C1985">
        <v>80396</v>
      </c>
      <c r="D1985">
        <v>217497</v>
      </c>
      <c r="N1985" s="24">
        <v>191238</v>
      </c>
      <c r="O1985" s="28">
        <v>32</v>
      </c>
      <c r="R1985">
        <v>191238</v>
      </c>
      <c r="S1985">
        <v>32</v>
      </c>
    </row>
    <row r="1986" spans="1:19" x14ac:dyDescent="0.3">
      <c r="A1986">
        <v>9154</v>
      </c>
      <c r="B1986" s="2">
        <v>44299.725915857605</v>
      </c>
      <c r="C1986">
        <v>134290</v>
      </c>
      <c r="D1986">
        <v>118549</v>
      </c>
      <c r="N1986" s="24">
        <v>191325</v>
      </c>
      <c r="O1986" s="28">
        <v>1</v>
      </c>
      <c r="R1986">
        <v>191325</v>
      </c>
      <c r="S1986">
        <v>1</v>
      </c>
    </row>
    <row r="1987" spans="1:19" x14ac:dyDescent="0.3">
      <c r="A1987">
        <v>9158</v>
      </c>
      <c r="B1987" s="2">
        <v>44299.727533980578</v>
      </c>
      <c r="C1987">
        <v>280906</v>
      </c>
      <c r="D1987">
        <v>232500</v>
      </c>
      <c r="N1987" s="24">
        <v>191348</v>
      </c>
      <c r="O1987" s="28">
        <v>2</v>
      </c>
      <c r="R1987">
        <v>191348</v>
      </c>
      <c r="S1987">
        <v>2</v>
      </c>
    </row>
    <row r="1988" spans="1:19" x14ac:dyDescent="0.3">
      <c r="A1988">
        <v>9162</v>
      </c>
      <c r="B1988" s="2">
        <v>44299.735333333338</v>
      </c>
      <c r="C1988">
        <v>156679</v>
      </c>
      <c r="D1988">
        <v>331056</v>
      </c>
      <c r="N1988" s="24">
        <v>191429</v>
      </c>
      <c r="O1988" s="28">
        <v>1</v>
      </c>
      <c r="R1988">
        <v>191429</v>
      </c>
      <c r="S1988">
        <v>1</v>
      </c>
    </row>
    <row r="1989" spans="1:19" x14ac:dyDescent="0.3">
      <c r="A1989">
        <v>9163</v>
      </c>
      <c r="B1989" s="2">
        <v>44299.743310679616</v>
      </c>
      <c r="C1989">
        <v>89634</v>
      </c>
      <c r="D1989">
        <v>85094</v>
      </c>
      <c r="N1989" s="24">
        <v>191437</v>
      </c>
      <c r="O1989" s="28">
        <v>6</v>
      </c>
      <c r="R1989">
        <v>191437</v>
      </c>
      <c r="S1989">
        <v>6</v>
      </c>
    </row>
    <row r="1990" spans="1:19" x14ac:dyDescent="0.3">
      <c r="A1990">
        <v>9167</v>
      </c>
      <c r="B1990" s="2">
        <v>44299.744119741103</v>
      </c>
      <c r="C1990">
        <v>305226</v>
      </c>
      <c r="D1990">
        <v>230507</v>
      </c>
      <c r="N1990" s="24">
        <v>191539</v>
      </c>
      <c r="O1990" s="28">
        <v>2</v>
      </c>
      <c r="R1990">
        <v>191539</v>
      </c>
      <c r="S1990">
        <v>2</v>
      </c>
    </row>
    <row r="1991" spans="1:19" x14ac:dyDescent="0.3">
      <c r="A1991">
        <v>9169</v>
      </c>
      <c r="B1991" s="2">
        <v>44299.744119741103</v>
      </c>
      <c r="C1991">
        <v>338410</v>
      </c>
      <c r="D1991">
        <v>197508</v>
      </c>
      <c r="N1991" s="24">
        <v>191601</v>
      </c>
      <c r="O1991" s="28">
        <v>5</v>
      </c>
      <c r="R1991">
        <v>191601</v>
      </c>
      <c r="S1991">
        <v>5</v>
      </c>
    </row>
    <row r="1992" spans="1:19" x14ac:dyDescent="0.3">
      <c r="A1992">
        <v>9171</v>
      </c>
      <c r="B1992" s="2">
        <v>44299.747355987056</v>
      </c>
      <c r="C1992">
        <v>274284</v>
      </c>
      <c r="D1992">
        <v>82181</v>
      </c>
      <c r="N1992" s="24">
        <v>191608</v>
      </c>
      <c r="O1992" s="28">
        <v>38</v>
      </c>
      <c r="R1992">
        <v>191608</v>
      </c>
      <c r="S1992">
        <v>38</v>
      </c>
    </row>
    <row r="1993" spans="1:19" x14ac:dyDescent="0.3">
      <c r="A1993">
        <v>9174</v>
      </c>
      <c r="B1993" s="2">
        <v>44299.749783171523</v>
      </c>
      <c r="C1993">
        <v>64753</v>
      </c>
      <c r="D1993">
        <v>325984</v>
      </c>
      <c r="N1993" s="24">
        <v>191645</v>
      </c>
      <c r="O1993" s="28">
        <v>4</v>
      </c>
      <c r="R1993">
        <v>191645</v>
      </c>
      <c r="S1993">
        <v>4</v>
      </c>
    </row>
    <row r="1994" spans="1:19" x14ac:dyDescent="0.3">
      <c r="A1994">
        <v>9178</v>
      </c>
      <c r="B1994" s="2">
        <v>44299.753828478963</v>
      </c>
      <c r="C1994">
        <v>31624</v>
      </c>
      <c r="D1994">
        <v>118549</v>
      </c>
      <c r="N1994" s="24">
        <v>191706</v>
      </c>
      <c r="O1994" s="28">
        <v>12</v>
      </c>
      <c r="R1994">
        <v>191706</v>
      </c>
      <c r="S1994">
        <v>12</v>
      </c>
    </row>
    <row r="1995" spans="1:19" x14ac:dyDescent="0.3">
      <c r="A1995">
        <v>9180</v>
      </c>
      <c r="B1995" s="2">
        <v>44299.756660194173</v>
      </c>
      <c r="C1995">
        <v>295446</v>
      </c>
      <c r="D1995">
        <v>284325</v>
      </c>
      <c r="N1995" s="24">
        <v>191800</v>
      </c>
      <c r="O1995" s="28">
        <v>1</v>
      </c>
      <c r="R1995">
        <v>191800</v>
      </c>
      <c r="S1995">
        <v>1</v>
      </c>
    </row>
    <row r="1996" spans="1:19" x14ac:dyDescent="0.3">
      <c r="A1996">
        <v>9184</v>
      </c>
      <c r="B1996" s="2">
        <v>44299.759087378639</v>
      </c>
      <c r="C1996">
        <v>229308</v>
      </c>
      <c r="D1996">
        <v>113578</v>
      </c>
      <c r="N1996" s="24">
        <v>191893</v>
      </c>
      <c r="O1996" s="28">
        <v>710</v>
      </c>
      <c r="R1996">
        <v>191893</v>
      </c>
      <c r="S1996">
        <v>710</v>
      </c>
    </row>
    <row r="1997" spans="1:19" x14ac:dyDescent="0.3">
      <c r="A1997">
        <v>9189</v>
      </c>
      <c r="B1997" s="2">
        <v>44299.759896440126</v>
      </c>
      <c r="C1997">
        <v>344112</v>
      </c>
      <c r="D1997">
        <v>174259</v>
      </c>
      <c r="N1997" s="24">
        <v>192174</v>
      </c>
      <c r="O1997" s="28">
        <v>16</v>
      </c>
      <c r="R1997">
        <v>192174</v>
      </c>
      <c r="S1997">
        <v>16</v>
      </c>
    </row>
    <row r="1998" spans="1:19" x14ac:dyDescent="0.3">
      <c r="A1998">
        <v>9190</v>
      </c>
      <c r="B1998" s="2">
        <v>44299.76920064725</v>
      </c>
      <c r="C1998">
        <v>37232</v>
      </c>
      <c r="D1998">
        <v>5509</v>
      </c>
      <c r="N1998" s="24">
        <v>192216</v>
      </c>
      <c r="O1998" s="28">
        <v>3</v>
      </c>
      <c r="R1998">
        <v>192216</v>
      </c>
      <c r="S1998">
        <v>3</v>
      </c>
    </row>
    <row r="1999" spans="1:19" x14ac:dyDescent="0.3">
      <c r="A1999">
        <v>9195</v>
      </c>
      <c r="B1999" s="2">
        <v>44299.77041423948</v>
      </c>
      <c r="C1999">
        <v>34039</v>
      </c>
      <c r="D1999">
        <v>104958</v>
      </c>
      <c r="N1999" s="24">
        <v>192314</v>
      </c>
      <c r="O1999" s="28">
        <v>6</v>
      </c>
      <c r="R1999">
        <v>192314</v>
      </c>
      <c r="S1999">
        <v>6</v>
      </c>
    </row>
    <row r="2000" spans="1:19" x14ac:dyDescent="0.3">
      <c r="A2000">
        <v>9197</v>
      </c>
      <c r="B2000" s="2">
        <v>44299.77203236246</v>
      </c>
      <c r="C2000">
        <v>274384</v>
      </c>
      <c r="D2000">
        <v>242428</v>
      </c>
      <c r="N2000" s="24">
        <v>192331</v>
      </c>
      <c r="O2000" s="28">
        <v>249</v>
      </c>
      <c r="R2000">
        <v>192331</v>
      </c>
      <c r="S2000">
        <v>249</v>
      </c>
    </row>
    <row r="2001" spans="1:19" x14ac:dyDescent="0.3">
      <c r="A2001">
        <v>9202</v>
      </c>
      <c r="B2001" s="2">
        <v>44299.774459546927</v>
      </c>
      <c r="C2001">
        <v>266896</v>
      </c>
      <c r="D2001">
        <v>439981</v>
      </c>
      <c r="N2001" s="24">
        <v>192499</v>
      </c>
      <c r="O2001" s="28">
        <v>1</v>
      </c>
      <c r="R2001">
        <v>192499</v>
      </c>
      <c r="S2001">
        <v>1</v>
      </c>
    </row>
    <row r="2002" spans="1:19" x14ac:dyDescent="0.3">
      <c r="A2002">
        <v>9207</v>
      </c>
      <c r="B2002" s="2">
        <v>44299.777291262137</v>
      </c>
      <c r="C2002">
        <v>235762</v>
      </c>
      <c r="D2002">
        <v>230507</v>
      </c>
      <c r="N2002" s="24">
        <v>192748</v>
      </c>
      <c r="O2002" s="28">
        <v>9</v>
      </c>
      <c r="R2002">
        <v>192748</v>
      </c>
      <c r="S2002">
        <v>9</v>
      </c>
    </row>
    <row r="2003" spans="1:19" x14ac:dyDescent="0.3">
      <c r="A2003">
        <v>9210</v>
      </c>
      <c r="B2003" s="2">
        <v>44299.779313915853</v>
      </c>
      <c r="C2003">
        <v>13486</v>
      </c>
      <c r="D2003">
        <v>411922</v>
      </c>
      <c r="N2003" s="24">
        <v>192872</v>
      </c>
      <c r="O2003" s="28">
        <v>2</v>
      </c>
      <c r="R2003">
        <v>192872</v>
      </c>
      <c r="S2003">
        <v>2</v>
      </c>
    </row>
    <row r="2004" spans="1:19" x14ac:dyDescent="0.3">
      <c r="A2004">
        <v>9215</v>
      </c>
      <c r="B2004" s="2">
        <v>44299.780932038833</v>
      </c>
      <c r="C2004">
        <v>209293</v>
      </c>
      <c r="D2004">
        <v>82850</v>
      </c>
      <c r="N2004" s="24">
        <v>192996</v>
      </c>
      <c r="O2004" s="28">
        <v>2</v>
      </c>
      <c r="R2004">
        <v>192996</v>
      </c>
      <c r="S2004">
        <v>2</v>
      </c>
    </row>
    <row r="2005" spans="1:19" x14ac:dyDescent="0.3">
      <c r="A2005">
        <v>9220</v>
      </c>
      <c r="B2005" s="2">
        <v>44299.783763754051</v>
      </c>
      <c r="C2005">
        <v>159076</v>
      </c>
      <c r="D2005">
        <v>397</v>
      </c>
      <c r="N2005" s="24">
        <v>193084</v>
      </c>
      <c r="O2005" s="28">
        <v>2</v>
      </c>
      <c r="R2005">
        <v>193084</v>
      </c>
      <c r="S2005">
        <v>2</v>
      </c>
    </row>
    <row r="2006" spans="1:19" x14ac:dyDescent="0.3">
      <c r="A2006">
        <v>9222</v>
      </c>
      <c r="B2006" s="2">
        <v>44299.787000000004</v>
      </c>
      <c r="C2006">
        <v>8186</v>
      </c>
      <c r="D2006">
        <v>143750</v>
      </c>
      <c r="N2006" s="24">
        <v>193091</v>
      </c>
      <c r="O2006" s="28">
        <v>1</v>
      </c>
      <c r="R2006">
        <v>193091</v>
      </c>
      <c r="S2006">
        <v>1</v>
      </c>
    </row>
    <row r="2007" spans="1:19" x14ac:dyDescent="0.3">
      <c r="A2007">
        <v>9227</v>
      </c>
      <c r="B2007" s="2">
        <v>44299.789831715214</v>
      </c>
      <c r="C2007">
        <v>300610</v>
      </c>
      <c r="D2007">
        <v>220611</v>
      </c>
      <c r="N2007" s="24">
        <v>193203</v>
      </c>
      <c r="O2007" s="28">
        <v>5</v>
      </c>
      <c r="R2007">
        <v>193203</v>
      </c>
      <c r="S2007">
        <v>5</v>
      </c>
    </row>
    <row r="2008" spans="1:19" x14ac:dyDescent="0.3">
      <c r="A2008">
        <v>9228</v>
      </c>
      <c r="B2008" s="2">
        <v>44299.790236245957</v>
      </c>
      <c r="C2008">
        <v>167852</v>
      </c>
      <c r="D2008">
        <v>347367</v>
      </c>
      <c r="N2008" s="24">
        <v>193263</v>
      </c>
      <c r="O2008" s="28">
        <v>3</v>
      </c>
      <c r="R2008">
        <v>193263</v>
      </c>
      <c r="S2008">
        <v>3</v>
      </c>
    </row>
    <row r="2009" spans="1:19" x14ac:dyDescent="0.3">
      <c r="A2009">
        <v>9231</v>
      </c>
      <c r="B2009" s="2">
        <v>44299.791045307444</v>
      </c>
      <c r="C2009">
        <v>99628</v>
      </c>
      <c r="D2009">
        <v>68798</v>
      </c>
      <c r="N2009" s="24">
        <v>193296</v>
      </c>
      <c r="O2009" s="28">
        <v>1</v>
      </c>
      <c r="R2009">
        <v>193296</v>
      </c>
      <c r="S2009">
        <v>1</v>
      </c>
    </row>
    <row r="2010" spans="1:19" x14ac:dyDescent="0.3">
      <c r="A2010">
        <v>9236</v>
      </c>
      <c r="B2010" s="2">
        <v>44299.798326860844</v>
      </c>
      <c r="C2010">
        <v>345988</v>
      </c>
      <c r="D2010">
        <v>338198</v>
      </c>
      <c r="N2010" s="24">
        <v>193360</v>
      </c>
      <c r="O2010" s="28">
        <v>2</v>
      </c>
      <c r="R2010">
        <v>193360</v>
      </c>
      <c r="S2010">
        <v>2</v>
      </c>
    </row>
    <row r="2011" spans="1:19" x14ac:dyDescent="0.3">
      <c r="A2011">
        <v>9239</v>
      </c>
      <c r="B2011" s="2">
        <v>44299.808035598711</v>
      </c>
      <c r="C2011">
        <v>159215</v>
      </c>
      <c r="D2011">
        <v>158978</v>
      </c>
      <c r="N2011" s="24">
        <v>193398</v>
      </c>
      <c r="O2011" s="28">
        <v>14</v>
      </c>
      <c r="R2011">
        <v>193398</v>
      </c>
      <c r="S2011">
        <v>14</v>
      </c>
    </row>
    <row r="2012" spans="1:19" x14ac:dyDescent="0.3">
      <c r="A2012">
        <v>9242</v>
      </c>
      <c r="B2012" s="2">
        <v>44299.809653721684</v>
      </c>
      <c r="C2012">
        <v>208866</v>
      </c>
      <c r="D2012">
        <v>401945</v>
      </c>
      <c r="N2012" s="24">
        <v>193518</v>
      </c>
      <c r="O2012" s="28">
        <v>3</v>
      </c>
      <c r="R2012">
        <v>193518</v>
      </c>
      <c r="S2012">
        <v>3</v>
      </c>
    </row>
    <row r="2013" spans="1:19" x14ac:dyDescent="0.3">
      <c r="A2013">
        <v>9244</v>
      </c>
      <c r="B2013" s="2">
        <v>44299.813294498381</v>
      </c>
      <c r="C2013">
        <v>139768</v>
      </c>
      <c r="D2013">
        <v>360778</v>
      </c>
      <c r="N2013" s="24">
        <v>193898</v>
      </c>
      <c r="O2013" s="28">
        <v>6</v>
      </c>
      <c r="R2013">
        <v>193898</v>
      </c>
      <c r="S2013">
        <v>6</v>
      </c>
    </row>
    <row r="2014" spans="1:19" x14ac:dyDescent="0.3">
      <c r="A2014">
        <v>9246</v>
      </c>
      <c r="B2014" s="2">
        <v>44299.814912621354</v>
      </c>
      <c r="C2014">
        <v>280821</v>
      </c>
      <c r="D2014">
        <v>58674</v>
      </c>
      <c r="N2014" s="24">
        <v>194015</v>
      </c>
      <c r="O2014" s="28">
        <v>1</v>
      </c>
      <c r="R2014">
        <v>194015</v>
      </c>
      <c r="S2014">
        <v>1</v>
      </c>
    </row>
    <row r="2015" spans="1:19" x14ac:dyDescent="0.3">
      <c r="A2015">
        <v>9251</v>
      </c>
      <c r="B2015" s="2">
        <v>44299.816126213591</v>
      </c>
      <c r="C2015">
        <v>40270</v>
      </c>
      <c r="D2015">
        <v>424000</v>
      </c>
      <c r="N2015" s="24">
        <v>194071</v>
      </c>
      <c r="O2015" s="28">
        <v>6</v>
      </c>
      <c r="R2015">
        <v>194071</v>
      </c>
      <c r="S2015">
        <v>6</v>
      </c>
    </row>
    <row r="2016" spans="1:19" x14ac:dyDescent="0.3">
      <c r="A2016">
        <v>9252</v>
      </c>
      <c r="B2016" s="2">
        <v>44299.817744336571</v>
      </c>
      <c r="C2016">
        <v>337805</v>
      </c>
      <c r="D2016">
        <v>186269</v>
      </c>
      <c r="N2016" s="24">
        <v>194137</v>
      </c>
      <c r="O2016" s="28">
        <v>5</v>
      </c>
      <c r="R2016">
        <v>194137</v>
      </c>
      <c r="S2016">
        <v>5</v>
      </c>
    </row>
    <row r="2017" spans="1:19" x14ac:dyDescent="0.3">
      <c r="A2017">
        <v>9256</v>
      </c>
      <c r="B2017" s="2">
        <v>44299.819362459551</v>
      </c>
      <c r="C2017">
        <v>68338</v>
      </c>
      <c r="D2017">
        <v>244574</v>
      </c>
      <c r="N2017" s="24">
        <v>194180</v>
      </c>
      <c r="O2017" s="28">
        <v>4</v>
      </c>
      <c r="R2017">
        <v>194180</v>
      </c>
      <c r="S2017">
        <v>4</v>
      </c>
    </row>
    <row r="2018" spans="1:19" x14ac:dyDescent="0.3">
      <c r="A2018">
        <v>9257</v>
      </c>
      <c r="B2018" s="2">
        <v>44299.823003236241</v>
      </c>
      <c r="C2018">
        <v>347623</v>
      </c>
      <c r="D2018">
        <v>145779</v>
      </c>
      <c r="N2018" s="24">
        <v>194230</v>
      </c>
      <c r="O2018" s="28">
        <v>15</v>
      </c>
      <c r="R2018">
        <v>194230</v>
      </c>
      <c r="S2018">
        <v>15</v>
      </c>
    </row>
    <row r="2019" spans="1:19" x14ac:dyDescent="0.3">
      <c r="A2019">
        <v>9261</v>
      </c>
      <c r="B2019" s="2">
        <v>44299.828262135925</v>
      </c>
      <c r="C2019">
        <v>219135</v>
      </c>
      <c r="D2019">
        <v>238719</v>
      </c>
      <c r="N2019" s="24">
        <v>194259</v>
      </c>
      <c r="O2019" s="28">
        <v>6</v>
      </c>
      <c r="R2019">
        <v>194259</v>
      </c>
      <c r="S2019">
        <v>6</v>
      </c>
    </row>
    <row r="2020" spans="1:19" x14ac:dyDescent="0.3">
      <c r="A2020">
        <v>9262</v>
      </c>
      <c r="B2020" s="2">
        <v>44299.828666666668</v>
      </c>
      <c r="C2020">
        <v>113540</v>
      </c>
      <c r="D2020">
        <v>401945</v>
      </c>
      <c r="N2020" s="24">
        <v>194315</v>
      </c>
      <c r="O2020" s="28">
        <v>38</v>
      </c>
      <c r="R2020">
        <v>194315</v>
      </c>
      <c r="S2020">
        <v>38</v>
      </c>
    </row>
    <row r="2021" spans="1:19" x14ac:dyDescent="0.3">
      <c r="A2021">
        <v>9265</v>
      </c>
      <c r="B2021" s="2">
        <v>44299.831902912621</v>
      </c>
      <c r="C2021">
        <v>266436</v>
      </c>
      <c r="D2021">
        <v>122982</v>
      </c>
      <c r="N2021" s="24">
        <v>194335</v>
      </c>
      <c r="O2021" s="28">
        <v>120</v>
      </c>
      <c r="R2021">
        <v>194335</v>
      </c>
      <c r="S2021">
        <v>120</v>
      </c>
    </row>
    <row r="2022" spans="1:19" x14ac:dyDescent="0.3">
      <c r="A2022">
        <v>9267</v>
      </c>
      <c r="B2022" s="2">
        <v>44299.835139158575</v>
      </c>
      <c r="C2022">
        <v>226470</v>
      </c>
      <c r="D2022">
        <v>388561</v>
      </c>
      <c r="N2022" s="24">
        <v>194360</v>
      </c>
      <c r="O2022" s="28">
        <v>1</v>
      </c>
      <c r="R2022">
        <v>194360</v>
      </c>
      <c r="S2022">
        <v>1</v>
      </c>
    </row>
    <row r="2023" spans="1:19" x14ac:dyDescent="0.3">
      <c r="A2023">
        <v>9268</v>
      </c>
      <c r="B2023" s="2">
        <v>44299.835948220061</v>
      </c>
      <c r="C2023">
        <v>73918</v>
      </c>
      <c r="D2023">
        <v>78899</v>
      </c>
      <c r="N2023" s="24">
        <v>194421</v>
      </c>
      <c r="O2023" s="28">
        <v>1</v>
      </c>
      <c r="R2023">
        <v>194421</v>
      </c>
      <c r="S2023">
        <v>1</v>
      </c>
    </row>
    <row r="2024" spans="1:19" x14ac:dyDescent="0.3">
      <c r="A2024">
        <v>9270</v>
      </c>
      <c r="B2024" s="2">
        <v>44299.838333333333</v>
      </c>
      <c r="C2024">
        <v>310148</v>
      </c>
      <c r="D2024">
        <v>42035</v>
      </c>
      <c r="N2024" s="24">
        <v>194509</v>
      </c>
      <c r="O2024" s="28">
        <v>1</v>
      </c>
      <c r="R2024">
        <v>194509</v>
      </c>
      <c r="S2024">
        <v>1</v>
      </c>
    </row>
    <row r="2025" spans="1:19" x14ac:dyDescent="0.3">
      <c r="A2025">
        <v>9274</v>
      </c>
      <c r="B2025" s="2">
        <v>44299.839993527508</v>
      </c>
      <c r="C2025">
        <v>60217</v>
      </c>
      <c r="D2025">
        <v>102524</v>
      </c>
      <c r="N2025" s="24">
        <v>194588</v>
      </c>
      <c r="O2025" s="28">
        <v>6</v>
      </c>
      <c r="R2025">
        <v>194588</v>
      </c>
      <c r="S2025">
        <v>6</v>
      </c>
    </row>
    <row r="2026" spans="1:19" x14ac:dyDescent="0.3">
      <c r="A2026">
        <v>9277</v>
      </c>
      <c r="B2026" s="2">
        <v>44299.842420711975</v>
      </c>
      <c r="C2026">
        <v>264832</v>
      </c>
      <c r="D2026">
        <v>411922</v>
      </c>
      <c r="N2026" s="24">
        <v>194697</v>
      </c>
      <c r="O2026" s="28">
        <v>11</v>
      </c>
      <c r="R2026">
        <v>194697</v>
      </c>
      <c r="S2026">
        <v>11</v>
      </c>
    </row>
    <row r="2027" spans="1:19" x14ac:dyDescent="0.3">
      <c r="A2027">
        <v>9279</v>
      </c>
      <c r="B2027" s="2">
        <v>44299.849702265376</v>
      </c>
      <c r="C2027">
        <v>106491</v>
      </c>
      <c r="D2027">
        <v>86587</v>
      </c>
      <c r="N2027" s="24">
        <v>194726</v>
      </c>
      <c r="O2027" s="28">
        <v>12</v>
      </c>
      <c r="R2027">
        <v>194726</v>
      </c>
      <c r="S2027">
        <v>12</v>
      </c>
    </row>
    <row r="2028" spans="1:19" x14ac:dyDescent="0.3">
      <c r="A2028">
        <v>9282</v>
      </c>
      <c r="B2028" s="2">
        <v>44299.850511326862</v>
      </c>
      <c r="C2028">
        <v>130149</v>
      </c>
      <c r="D2028">
        <v>401945</v>
      </c>
      <c r="N2028" s="24">
        <v>194749</v>
      </c>
      <c r="O2028" s="28">
        <v>1</v>
      </c>
      <c r="R2028">
        <v>194749</v>
      </c>
      <c r="S2028">
        <v>1</v>
      </c>
    </row>
    <row r="2029" spans="1:19" x14ac:dyDescent="0.3">
      <c r="A2029">
        <v>9284</v>
      </c>
      <c r="B2029" s="2">
        <v>44299.859006472492</v>
      </c>
      <c r="C2029">
        <v>234720</v>
      </c>
      <c r="D2029">
        <v>344690</v>
      </c>
      <c r="N2029" s="24">
        <v>194875</v>
      </c>
      <c r="O2029" s="28">
        <v>4</v>
      </c>
      <c r="R2029">
        <v>194875</v>
      </c>
      <c r="S2029">
        <v>4</v>
      </c>
    </row>
    <row r="2030" spans="1:19" x14ac:dyDescent="0.3">
      <c r="A2030">
        <v>9288</v>
      </c>
      <c r="B2030" s="2">
        <v>44299.865074433656</v>
      </c>
      <c r="C2030">
        <v>82015</v>
      </c>
      <c r="D2030">
        <v>15045</v>
      </c>
      <c r="N2030" s="24">
        <v>194931</v>
      </c>
      <c r="O2030" s="28">
        <v>7</v>
      </c>
      <c r="R2030">
        <v>194931</v>
      </c>
      <c r="S2030">
        <v>7</v>
      </c>
    </row>
    <row r="2031" spans="1:19" x14ac:dyDescent="0.3">
      <c r="A2031">
        <v>9291</v>
      </c>
      <c r="B2031" s="2">
        <v>44299.871142394826</v>
      </c>
      <c r="C2031">
        <v>343295</v>
      </c>
      <c r="D2031">
        <v>245484</v>
      </c>
      <c r="N2031" s="24">
        <v>195167</v>
      </c>
      <c r="O2031" s="28">
        <v>2</v>
      </c>
      <c r="R2031">
        <v>195167</v>
      </c>
      <c r="S2031">
        <v>2</v>
      </c>
    </row>
    <row r="2032" spans="1:19" x14ac:dyDescent="0.3">
      <c r="A2032">
        <v>9292</v>
      </c>
      <c r="B2032" s="2">
        <v>44299.872760517799</v>
      </c>
      <c r="C2032">
        <v>129649</v>
      </c>
      <c r="D2032">
        <v>226682</v>
      </c>
      <c r="N2032" s="24">
        <v>195297</v>
      </c>
      <c r="O2032" s="28">
        <v>1</v>
      </c>
      <c r="R2032">
        <v>195297</v>
      </c>
      <c r="S2032">
        <v>1</v>
      </c>
    </row>
    <row r="2033" spans="1:19" x14ac:dyDescent="0.3">
      <c r="A2033">
        <v>9293</v>
      </c>
      <c r="B2033" s="2">
        <v>44299.87721035599</v>
      </c>
      <c r="C2033">
        <v>291657</v>
      </c>
      <c r="D2033">
        <v>122902</v>
      </c>
      <c r="N2033" s="24">
        <v>195400</v>
      </c>
      <c r="O2033" s="28">
        <v>1</v>
      </c>
      <c r="R2033">
        <v>195400</v>
      </c>
      <c r="S2033">
        <v>1</v>
      </c>
    </row>
    <row r="2034" spans="1:19" x14ac:dyDescent="0.3">
      <c r="A2034">
        <v>9298</v>
      </c>
      <c r="B2034" s="2">
        <v>44299.879233009713</v>
      </c>
      <c r="C2034">
        <v>206398</v>
      </c>
      <c r="D2034">
        <v>439981</v>
      </c>
      <c r="N2034" s="24">
        <v>195606</v>
      </c>
      <c r="O2034" s="28">
        <v>7</v>
      </c>
      <c r="R2034">
        <v>195606</v>
      </c>
      <c r="S2034">
        <v>7</v>
      </c>
    </row>
    <row r="2035" spans="1:19" x14ac:dyDescent="0.3">
      <c r="A2035">
        <v>9301</v>
      </c>
      <c r="B2035" s="2">
        <v>44299.880446601943</v>
      </c>
      <c r="C2035">
        <v>183116</v>
      </c>
      <c r="D2035">
        <v>230507</v>
      </c>
      <c r="N2035" s="24">
        <v>195743</v>
      </c>
      <c r="O2035" s="28">
        <v>1</v>
      </c>
      <c r="R2035">
        <v>195743</v>
      </c>
      <c r="S2035">
        <v>1</v>
      </c>
    </row>
    <row r="2036" spans="1:19" x14ac:dyDescent="0.3">
      <c r="A2036">
        <v>9304</v>
      </c>
      <c r="B2036" s="2">
        <v>44299.883278317153</v>
      </c>
      <c r="C2036">
        <v>31067</v>
      </c>
      <c r="D2036">
        <v>133933</v>
      </c>
      <c r="N2036" s="24">
        <v>195811</v>
      </c>
      <c r="O2036" s="28">
        <v>6</v>
      </c>
      <c r="R2036">
        <v>195811</v>
      </c>
      <c r="S2036">
        <v>6</v>
      </c>
    </row>
    <row r="2037" spans="1:19" x14ac:dyDescent="0.3">
      <c r="A2037">
        <v>9307</v>
      </c>
      <c r="B2037" s="2">
        <v>44299.884666666665</v>
      </c>
      <c r="C2037">
        <v>321508</v>
      </c>
      <c r="D2037">
        <v>330333</v>
      </c>
      <c r="N2037" s="24">
        <v>196146</v>
      </c>
      <c r="O2037" s="28">
        <v>1</v>
      </c>
      <c r="R2037">
        <v>196146</v>
      </c>
      <c r="S2037">
        <v>1</v>
      </c>
    </row>
    <row r="2038" spans="1:19" x14ac:dyDescent="0.3">
      <c r="A2038">
        <v>9309</v>
      </c>
      <c r="B2038" s="2">
        <v>44299.88853721683</v>
      </c>
      <c r="C2038">
        <v>332597</v>
      </c>
      <c r="D2038">
        <v>376898</v>
      </c>
      <c r="N2038" s="24">
        <v>196255</v>
      </c>
      <c r="O2038" s="28">
        <v>1</v>
      </c>
      <c r="R2038">
        <v>196255</v>
      </c>
      <c r="S2038">
        <v>1</v>
      </c>
    </row>
    <row r="2039" spans="1:19" x14ac:dyDescent="0.3">
      <c r="A2039">
        <v>9310</v>
      </c>
      <c r="B2039" s="2">
        <v>44299.893796116507</v>
      </c>
      <c r="C2039">
        <v>236364</v>
      </c>
      <c r="D2039">
        <v>111368</v>
      </c>
      <c r="N2039" s="24">
        <v>196292</v>
      </c>
      <c r="O2039" s="28">
        <v>18</v>
      </c>
      <c r="R2039">
        <v>196292</v>
      </c>
      <c r="S2039">
        <v>18</v>
      </c>
    </row>
    <row r="2040" spans="1:19" x14ac:dyDescent="0.3">
      <c r="A2040">
        <v>9314</v>
      </c>
      <c r="B2040" s="2">
        <v>44299.895009708736</v>
      </c>
      <c r="C2040">
        <v>89861</v>
      </c>
      <c r="D2040">
        <v>405774</v>
      </c>
      <c r="N2040" s="24">
        <v>196347</v>
      </c>
      <c r="O2040" s="28">
        <v>27</v>
      </c>
      <c r="R2040">
        <v>196347</v>
      </c>
      <c r="S2040">
        <v>27</v>
      </c>
    </row>
    <row r="2041" spans="1:19" x14ac:dyDescent="0.3">
      <c r="A2041">
        <v>9316</v>
      </c>
      <c r="B2041" s="2">
        <v>44299.89541423948</v>
      </c>
      <c r="C2041">
        <v>273538</v>
      </c>
      <c r="D2041">
        <v>411922</v>
      </c>
      <c r="N2041" s="24">
        <v>196364</v>
      </c>
      <c r="O2041" s="28">
        <v>4</v>
      </c>
      <c r="R2041">
        <v>196364</v>
      </c>
      <c r="S2041">
        <v>4</v>
      </c>
    </row>
    <row r="2042" spans="1:19" x14ac:dyDescent="0.3">
      <c r="A2042">
        <v>9320</v>
      </c>
      <c r="B2042" s="2">
        <v>44299.897841423946</v>
      </c>
      <c r="C2042">
        <v>330714</v>
      </c>
      <c r="D2042">
        <v>411922</v>
      </c>
      <c r="N2042" s="24">
        <v>196480</v>
      </c>
      <c r="O2042" s="28">
        <v>1</v>
      </c>
      <c r="R2042">
        <v>196480</v>
      </c>
      <c r="S2042">
        <v>1</v>
      </c>
    </row>
    <row r="2043" spans="1:19" x14ac:dyDescent="0.3">
      <c r="A2043">
        <v>9322</v>
      </c>
      <c r="B2043" s="2">
        <v>44299.901886731393</v>
      </c>
      <c r="C2043">
        <v>36527</v>
      </c>
      <c r="D2043">
        <v>347393</v>
      </c>
      <c r="N2043" s="24">
        <v>196496</v>
      </c>
      <c r="O2043" s="28">
        <v>1</v>
      </c>
      <c r="R2043">
        <v>196496</v>
      </c>
      <c r="S2043">
        <v>1</v>
      </c>
    </row>
    <row r="2044" spans="1:19" x14ac:dyDescent="0.3">
      <c r="A2044">
        <v>9323</v>
      </c>
      <c r="B2044" s="2">
        <v>44299.904718446604</v>
      </c>
      <c r="C2044">
        <v>57529</v>
      </c>
      <c r="D2044">
        <v>153893</v>
      </c>
      <c r="N2044" s="24">
        <v>196564</v>
      </c>
      <c r="O2044" s="28">
        <v>3</v>
      </c>
      <c r="R2044">
        <v>196564</v>
      </c>
      <c r="S2044">
        <v>3</v>
      </c>
    </row>
    <row r="2045" spans="1:19" x14ac:dyDescent="0.3">
      <c r="A2045">
        <v>9326</v>
      </c>
      <c r="B2045" s="2">
        <v>44299.921304207121</v>
      </c>
      <c r="C2045">
        <v>54818</v>
      </c>
      <c r="D2045">
        <v>389985</v>
      </c>
      <c r="N2045" s="24">
        <v>196571</v>
      </c>
      <c r="O2045" s="28">
        <v>138</v>
      </c>
      <c r="R2045">
        <v>196571</v>
      </c>
      <c r="S2045">
        <v>138</v>
      </c>
    </row>
    <row r="2046" spans="1:19" x14ac:dyDescent="0.3">
      <c r="A2046">
        <v>9327</v>
      </c>
      <c r="B2046" s="2">
        <v>44299.924540453074</v>
      </c>
      <c r="C2046">
        <v>226762</v>
      </c>
      <c r="D2046">
        <v>411922</v>
      </c>
      <c r="N2046" s="24">
        <v>196589</v>
      </c>
      <c r="O2046" s="28">
        <v>2</v>
      </c>
      <c r="R2046">
        <v>196589</v>
      </c>
      <c r="S2046">
        <v>2</v>
      </c>
    </row>
    <row r="2047" spans="1:19" x14ac:dyDescent="0.3">
      <c r="A2047">
        <v>9330</v>
      </c>
      <c r="B2047" s="2">
        <v>44299.92534951456</v>
      </c>
      <c r="C2047">
        <v>229115</v>
      </c>
      <c r="D2047">
        <v>193203</v>
      </c>
      <c r="N2047" s="24">
        <v>196709</v>
      </c>
      <c r="O2047" s="28">
        <v>5</v>
      </c>
      <c r="R2047">
        <v>196709</v>
      </c>
      <c r="S2047">
        <v>5</v>
      </c>
    </row>
    <row r="2048" spans="1:19" x14ac:dyDescent="0.3">
      <c r="A2048">
        <v>9332</v>
      </c>
      <c r="B2048" s="2">
        <v>44299.933844660198</v>
      </c>
      <c r="C2048">
        <v>35131</v>
      </c>
      <c r="D2048">
        <v>82901</v>
      </c>
      <c r="N2048" s="24">
        <v>196949</v>
      </c>
      <c r="O2048" s="28">
        <v>2</v>
      </c>
      <c r="R2048">
        <v>196949</v>
      </c>
      <c r="S2048">
        <v>2</v>
      </c>
    </row>
    <row r="2049" spans="1:19" x14ac:dyDescent="0.3">
      <c r="A2049">
        <v>9336</v>
      </c>
      <c r="B2049" s="2">
        <v>44299.934653721677</v>
      </c>
      <c r="C2049">
        <v>99158</v>
      </c>
      <c r="D2049">
        <v>182191</v>
      </c>
      <c r="N2049" s="24">
        <v>196974</v>
      </c>
      <c r="O2049" s="28">
        <v>7</v>
      </c>
      <c r="R2049">
        <v>196974</v>
      </c>
      <c r="S2049">
        <v>7</v>
      </c>
    </row>
    <row r="2050" spans="1:19" x14ac:dyDescent="0.3">
      <c r="A2050">
        <v>9340</v>
      </c>
      <c r="B2050" s="2">
        <v>44299.944362459544</v>
      </c>
      <c r="C2050">
        <v>154137</v>
      </c>
      <c r="D2050">
        <v>227775</v>
      </c>
      <c r="N2050" s="24">
        <v>197508</v>
      </c>
      <c r="O2050" s="28">
        <v>40</v>
      </c>
      <c r="R2050">
        <v>197508</v>
      </c>
      <c r="S2050">
        <v>40</v>
      </c>
    </row>
    <row r="2051" spans="1:19" x14ac:dyDescent="0.3">
      <c r="A2051">
        <v>9344</v>
      </c>
      <c r="B2051" s="2">
        <v>44299.947598705505</v>
      </c>
      <c r="C2051">
        <v>271369</v>
      </c>
      <c r="D2051">
        <v>411922</v>
      </c>
      <c r="N2051" s="24">
        <v>197561</v>
      </c>
      <c r="O2051" s="28">
        <v>12</v>
      </c>
      <c r="R2051">
        <v>197561</v>
      </c>
      <c r="S2051">
        <v>12</v>
      </c>
    </row>
    <row r="2052" spans="1:19" x14ac:dyDescent="0.3">
      <c r="A2052">
        <v>9347</v>
      </c>
      <c r="B2052" s="2">
        <v>44299.952048543695</v>
      </c>
      <c r="C2052">
        <v>244989</v>
      </c>
      <c r="D2052">
        <v>305874</v>
      </c>
      <c r="N2052" s="24">
        <v>197604</v>
      </c>
      <c r="O2052" s="28">
        <v>4</v>
      </c>
      <c r="R2052">
        <v>197604</v>
      </c>
      <c r="S2052">
        <v>4</v>
      </c>
    </row>
    <row r="2053" spans="1:19" x14ac:dyDescent="0.3">
      <c r="A2053">
        <v>9349</v>
      </c>
      <c r="B2053" s="2">
        <v>44299.955284789648</v>
      </c>
      <c r="C2053">
        <v>52655</v>
      </c>
      <c r="D2053">
        <v>373415</v>
      </c>
      <c r="N2053" s="24">
        <v>197645</v>
      </c>
      <c r="O2053" s="28">
        <v>16</v>
      </c>
      <c r="R2053">
        <v>197645</v>
      </c>
      <c r="S2053">
        <v>16</v>
      </c>
    </row>
    <row r="2054" spans="1:19" x14ac:dyDescent="0.3">
      <c r="A2054">
        <v>9352</v>
      </c>
      <c r="B2054" s="2">
        <v>44299.967420711975</v>
      </c>
      <c r="C2054">
        <v>65554</v>
      </c>
      <c r="D2054">
        <v>243728</v>
      </c>
      <c r="N2054" s="24">
        <v>197788</v>
      </c>
      <c r="O2054" s="28">
        <v>6</v>
      </c>
      <c r="R2054">
        <v>197788</v>
      </c>
      <c r="S2054">
        <v>6</v>
      </c>
    </row>
    <row r="2055" spans="1:19" x14ac:dyDescent="0.3">
      <c r="A2055">
        <v>9356</v>
      </c>
      <c r="B2055" s="2">
        <v>44299.967420711975</v>
      </c>
      <c r="C2055">
        <v>163055</v>
      </c>
      <c r="D2055">
        <v>227775</v>
      </c>
      <c r="N2055" s="24">
        <v>197823</v>
      </c>
      <c r="O2055" s="28">
        <v>7</v>
      </c>
      <c r="R2055">
        <v>197823</v>
      </c>
      <c r="S2055">
        <v>7</v>
      </c>
    </row>
    <row r="2056" spans="1:19" x14ac:dyDescent="0.3">
      <c r="A2056">
        <v>9358</v>
      </c>
      <c r="B2056" s="2">
        <v>44299.968634304205</v>
      </c>
      <c r="C2056">
        <v>230267</v>
      </c>
      <c r="D2056">
        <v>230507</v>
      </c>
      <c r="N2056" s="24">
        <v>197839</v>
      </c>
      <c r="O2056" s="28">
        <v>1</v>
      </c>
      <c r="R2056">
        <v>197839</v>
      </c>
      <c r="S2056">
        <v>1</v>
      </c>
    </row>
    <row r="2057" spans="1:19" x14ac:dyDescent="0.3">
      <c r="A2057">
        <v>9360</v>
      </c>
      <c r="B2057" s="2">
        <v>44299.974702265376</v>
      </c>
      <c r="C2057">
        <v>183588</v>
      </c>
      <c r="D2057">
        <v>21407</v>
      </c>
      <c r="N2057" s="24">
        <v>198050</v>
      </c>
      <c r="O2057" s="28">
        <v>29</v>
      </c>
      <c r="R2057">
        <v>198050</v>
      </c>
      <c r="S2057">
        <v>29</v>
      </c>
    </row>
    <row r="2058" spans="1:19" x14ac:dyDescent="0.3">
      <c r="A2058">
        <v>9364</v>
      </c>
      <c r="B2058" s="2">
        <v>44299.981174757282</v>
      </c>
      <c r="C2058">
        <v>215886</v>
      </c>
      <c r="D2058">
        <v>347393</v>
      </c>
      <c r="N2058" s="24">
        <v>198051</v>
      </c>
      <c r="O2058" s="28">
        <v>21</v>
      </c>
      <c r="R2058">
        <v>198051</v>
      </c>
      <c r="S2058">
        <v>21</v>
      </c>
    </row>
    <row r="2059" spans="1:19" x14ac:dyDescent="0.3">
      <c r="A2059">
        <v>9367</v>
      </c>
      <c r="B2059" s="2">
        <v>44299.994119741103</v>
      </c>
      <c r="C2059">
        <v>60278</v>
      </c>
      <c r="D2059">
        <v>228405</v>
      </c>
      <c r="N2059" s="24">
        <v>198073</v>
      </c>
      <c r="O2059" s="28">
        <v>15</v>
      </c>
      <c r="R2059">
        <v>198073</v>
      </c>
      <c r="S2059">
        <v>15</v>
      </c>
    </row>
    <row r="2060" spans="1:19" x14ac:dyDescent="0.3">
      <c r="A2060">
        <v>9368</v>
      </c>
      <c r="B2060" s="2">
        <v>44300.00382847897</v>
      </c>
      <c r="C2060">
        <v>131935</v>
      </c>
      <c r="D2060">
        <v>304722</v>
      </c>
      <c r="N2060" s="24">
        <v>198101</v>
      </c>
      <c r="O2060" s="28">
        <v>2</v>
      </c>
      <c r="R2060">
        <v>198101</v>
      </c>
      <c r="S2060">
        <v>2</v>
      </c>
    </row>
    <row r="2061" spans="1:19" x14ac:dyDescent="0.3">
      <c r="A2061">
        <v>9372</v>
      </c>
      <c r="B2061" s="2">
        <v>44300.0050420712</v>
      </c>
      <c r="C2061">
        <v>174150</v>
      </c>
      <c r="D2061">
        <v>341333</v>
      </c>
      <c r="N2061" s="24">
        <v>198146</v>
      </c>
      <c r="O2061" s="28">
        <v>123</v>
      </c>
      <c r="R2061">
        <v>198146</v>
      </c>
      <c r="S2061">
        <v>123</v>
      </c>
    </row>
    <row r="2062" spans="1:19" x14ac:dyDescent="0.3">
      <c r="A2062">
        <v>9373</v>
      </c>
      <c r="B2062" s="2">
        <v>44300.006660194173</v>
      </c>
      <c r="C2062">
        <v>20599</v>
      </c>
      <c r="D2062">
        <v>250679</v>
      </c>
      <c r="N2062" s="24">
        <v>198150</v>
      </c>
      <c r="O2062" s="28">
        <v>3</v>
      </c>
      <c r="R2062">
        <v>198150</v>
      </c>
      <c r="S2062">
        <v>3</v>
      </c>
    </row>
    <row r="2063" spans="1:19" x14ac:dyDescent="0.3">
      <c r="A2063">
        <v>9378</v>
      </c>
      <c r="B2063" s="2">
        <v>44300.01070550162</v>
      </c>
      <c r="C2063">
        <v>55186</v>
      </c>
      <c r="D2063">
        <v>414043</v>
      </c>
      <c r="N2063" s="24">
        <v>198326</v>
      </c>
      <c r="O2063" s="28">
        <v>109</v>
      </c>
      <c r="R2063">
        <v>198326</v>
      </c>
      <c r="S2063">
        <v>109</v>
      </c>
    </row>
    <row r="2064" spans="1:19" x14ac:dyDescent="0.3">
      <c r="A2064">
        <v>9381</v>
      </c>
      <c r="B2064" s="2">
        <v>44300.030932038833</v>
      </c>
      <c r="C2064">
        <v>66085</v>
      </c>
      <c r="D2064">
        <v>230347</v>
      </c>
      <c r="N2064" s="24">
        <v>198404</v>
      </c>
      <c r="O2064" s="28">
        <v>5</v>
      </c>
      <c r="R2064">
        <v>198404</v>
      </c>
      <c r="S2064">
        <v>5</v>
      </c>
    </row>
    <row r="2065" spans="1:19" x14ac:dyDescent="0.3">
      <c r="A2065">
        <v>9386</v>
      </c>
      <c r="B2065" s="2">
        <v>44300.030932038833</v>
      </c>
      <c r="C2065">
        <v>127326</v>
      </c>
      <c r="D2065">
        <v>102086</v>
      </c>
      <c r="N2065" s="24">
        <v>198515</v>
      </c>
      <c r="O2065" s="28">
        <v>1</v>
      </c>
      <c r="R2065">
        <v>198515</v>
      </c>
      <c r="S2065">
        <v>1</v>
      </c>
    </row>
    <row r="2066" spans="1:19" x14ac:dyDescent="0.3">
      <c r="A2066">
        <v>9390</v>
      </c>
      <c r="B2066" s="2">
        <v>44300.030932038833</v>
      </c>
      <c r="C2066">
        <v>287945</v>
      </c>
      <c r="D2066">
        <v>182191</v>
      </c>
      <c r="N2066" s="24">
        <v>198613</v>
      </c>
      <c r="O2066" s="28">
        <v>1</v>
      </c>
      <c r="R2066">
        <v>198613</v>
      </c>
      <c r="S2066">
        <v>1</v>
      </c>
    </row>
    <row r="2067" spans="1:19" x14ac:dyDescent="0.3">
      <c r="A2067">
        <v>9391</v>
      </c>
      <c r="B2067" s="2">
        <v>44300.040236245957</v>
      </c>
      <c r="C2067">
        <v>195140</v>
      </c>
      <c r="D2067">
        <v>290088</v>
      </c>
      <c r="N2067" s="24">
        <v>198724</v>
      </c>
      <c r="O2067" s="28">
        <v>2</v>
      </c>
      <c r="R2067">
        <v>198724</v>
      </c>
      <c r="S2067">
        <v>2</v>
      </c>
    </row>
    <row r="2068" spans="1:19" x14ac:dyDescent="0.3">
      <c r="A2068">
        <v>9392</v>
      </c>
      <c r="B2068" s="2">
        <v>44300.0406407767</v>
      </c>
      <c r="C2068">
        <v>231116</v>
      </c>
      <c r="D2068">
        <v>217307</v>
      </c>
      <c r="N2068" s="24">
        <v>198743</v>
      </c>
      <c r="O2068" s="28">
        <v>1</v>
      </c>
      <c r="R2068">
        <v>198743</v>
      </c>
      <c r="S2068">
        <v>1</v>
      </c>
    </row>
    <row r="2069" spans="1:19" x14ac:dyDescent="0.3">
      <c r="A2069">
        <v>9397</v>
      </c>
      <c r="B2069" s="2">
        <v>44300.058844660198</v>
      </c>
      <c r="C2069">
        <v>232503</v>
      </c>
      <c r="D2069">
        <v>118549</v>
      </c>
      <c r="N2069" s="24">
        <v>198995</v>
      </c>
      <c r="O2069" s="28">
        <v>3</v>
      </c>
      <c r="R2069">
        <v>198995</v>
      </c>
      <c r="S2069">
        <v>3</v>
      </c>
    </row>
    <row r="2070" spans="1:19" x14ac:dyDescent="0.3">
      <c r="A2070">
        <v>9402</v>
      </c>
      <c r="B2070" s="2">
        <v>44300.059653721684</v>
      </c>
      <c r="C2070">
        <v>346488</v>
      </c>
      <c r="D2070">
        <v>343491</v>
      </c>
      <c r="N2070" s="24">
        <v>199174</v>
      </c>
      <c r="O2070" s="28">
        <v>1</v>
      </c>
      <c r="R2070">
        <v>199174</v>
      </c>
      <c r="S2070">
        <v>1</v>
      </c>
    </row>
    <row r="2071" spans="1:19" x14ac:dyDescent="0.3">
      <c r="A2071">
        <v>9405</v>
      </c>
      <c r="B2071" s="2">
        <v>44300.062333333335</v>
      </c>
      <c r="C2071">
        <v>32668</v>
      </c>
      <c r="D2071">
        <v>153893</v>
      </c>
      <c r="N2071" s="24">
        <v>199224</v>
      </c>
      <c r="O2071" s="28">
        <v>2</v>
      </c>
      <c r="R2071">
        <v>199224</v>
      </c>
      <c r="S2071">
        <v>2</v>
      </c>
    </row>
    <row r="2072" spans="1:19" x14ac:dyDescent="0.3">
      <c r="A2072">
        <v>9408</v>
      </c>
      <c r="B2072" s="2">
        <v>44300.066126213598</v>
      </c>
      <c r="C2072">
        <v>322432</v>
      </c>
      <c r="D2072">
        <v>95024</v>
      </c>
      <c r="N2072" s="24">
        <v>199239</v>
      </c>
      <c r="O2072" s="28">
        <v>1</v>
      </c>
      <c r="R2072">
        <v>199239</v>
      </c>
      <c r="S2072">
        <v>1</v>
      </c>
    </row>
    <row r="2073" spans="1:19" x14ac:dyDescent="0.3">
      <c r="A2073">
        <v>9412</v>
      </c>
      <c r="B2073" s="2">
        <v>44300.072333333337</v>
      </c>
      <c r="C2073">
        <v>149264</v>
      </c>
      <c r="D2073">
        <v>112334</v>
      </c>
      <c r="N2073" s="24">
        <v>199629</v>
      </c>
      <c r="O2073" s="28">
        <v>42</v>
      </c>
      <c r="R2073">
        <v>199629</v>
      </c>
      <c r="S2073">
        <v>42</v>
      </c>
    </row>
    <row r="2074" spans="1:19" x14ac:dyDescent="0.3">
      <c r="A2074">
        <v>9413</v>
      </c>
      <c r="B2074" s="2">
        <v>44300.087566343042</v>
      </c>
      <c r="C2074">
        <v>146372</v>
      </c>
      <c r="D2074">
        <v>153893</v>
      </c>
      <c r="N2074" s="24">
        <v>199644</v>
      </c>
      <c r="O2074" s="28">
        <v>2</v>
      </c>
      <c r="R2074">
        <v>199644</v>
      </c>
      <c r="S2074">
        <v>2</v>
      </c>
    </row>
    <row r="2075" spans="1:19" x14ac:dyDescent="0.3">
      <c r="A2075">
        <v>9416</v>
      </c>
      <c r="B2075" s="2">
        <v>44300.087566343042</v>
      </c>
      <c r="C2075">
        <v>328663</v>
      </c>
      <c r="D2075">
        <v>192331</v>
      </c>
      <c r="N2075" s="24">
        <v>199928</v>
      </c>
      <c r="O2075" s="28">
        <v>1</v>
      </c>
      <c r="R2075">
        <v>199928</v>
      </c>
      <c r="S2075">
        <v>1</v>
      </c>
    </row>
    <row r="2076" spans="1:19" x14ac:dyDescent="0.3">
      <c r="A2076">
        <v>9419</v>
      </c>
      <c r="B2076" s="2">
        <v>44300.100915857605</v>
      </c>
      <c r="C2076">
        <v>15413</v>
      </c>
      <c r="D2076">
        <v>95946</v>
      </c>
      <c r="N2076" s="24">
        <v>199945</v>
      </c>
      <c r="O2076" s="28">
        <v>1</v>
      </c>
      <c r="R2076">
        <v>199945</v>
      </c>
      <c r="S2076">
        <v>1</v>
      </c>
    </row>
    <row r="2077" spans="1:19" x14ac:dyDescent="0.3">
      <c r="A2077">
        <v>9421</v>
      </c>
      <c r="B2077" s="2">
        <v>44300.105770226539</v>
      </c>
      <c r="C2077">
        <v>102519</v>
      </c>
      <c r="D2077">
        <v>411922</v>
      </c>
      <c r="N2077" s="24">
        <v>200238</v>
      </c>
      <c r="O2077" s="28">
        <v>9</v>
      </c>
      <c r="R2077">
        <v>200238</v>
      </c>
      <c r="S2077">
        <v>9</v>
      </c>
    </row>
    <row r="2078" spans="1:19" x14ac:dyDescent="0.3">
      <c r="A2078">
        <v>9426</v>
      </c>
      <c r="B2078" s="2">
        <v>44300.113666666664</v>
      </c>
      <c r="C2078">
        <v>42461</v>
      </c>
      <c r="D2078">
        <v>411922</v>
      </c>
      <c r="N2078" s="24">
        <v>200335</v>
      </c>
      <c r="O2078" s="28">
        <v>5</v>
      </c>
      <c r="R2078">
        <v>200335</v>
      </c>
      <c r="S2078">
        <v>5</v>
      </c>
    </row>
    <row r="2079" spans="1:19" x14ac:dyDescent="0.3">
      <c r="A2079">
        <v>9428</v>
      </c>
      <c r="B2079" s="2">
        <v>44300.134896440126</v>
      </c>
      <c r="C2079">
        <v>188649</v>
      </c>
      <c r="D2079">
        <v>158978</v>
      </c>
      <c r="N2079" s="24">
        <v>200351</v>
      </c>
      <c r="O2079" s="28">
        <v>23</v>
      </c>
      <c r="R2079">
        <v>200351</v>
      </c>
      <c r="S2079">
        <v>23</v>
      </c>
    </row>
    <row r="2080" spans="1:19" x14ac:dyDescent="0.3">
      <c r="A2080">
        <v>9431</v>
      </c>
      <c r="B2080" s="2">
        <v>44300.138132686086</v>
      </c>
      <c r="C2080">
        <v>85537</v>
      </c>
      <c r="D2080">
        <v>88008</v>
      </c>
      <c r="N2080" s="24">
        <v>200498</v>
      </c>
      <c r="O2080" s="28">
        <v>3</v>
      </c>
      <c r="R2080">
        <v>200498</v>
      </c>
      <c r="S2080">
        <v>3</v>
      </c>
    </row>
    <row r="2081" spans="1:19" x14ac:dyDescent="0.3">
      <c r="A2081">
        <v>9435</v>
      </c>
      <c r="B2081" s="2">
        <v>44300.140559870553</v>
      </c>
      <c r="C2081">
        <v>263434</v>
      </c>
      <c r="D2081">
        <v>351192</v>
      </c>
      <c r="N2081" s="24">
        <v>200576</v>
      </c>
      <c r="O2081" s="28">
        <v>2</v>
      </c>
      <c r="R2081">
        <v>200576</v>
      </c>
      <c r="S2081">
        <v>2</v>
      </c>
    </row>
    <row r="2082" spans="1:19" x14ac:dyDescent="0.3">
      <c r="A2082">
        <v>9438</v>
      </c>
      <c r="B2082" s="2">
        <v>44300.149055016183</v>
      </c>
      <c r="C2082">
        <v>88733</v>
      </c>
      <c r="D2082">
        <v>70091</v>
      </c>
      <c r="N2082" s="24">
        <v>200625</v>
      </c>
      <c r="O2082" s="28">
        <v>1</v>
      </c>
      <c r="R2082">
        <v>200625</v>
      </c>
      <c r="S2082">
        <v>1</v>
      </c>
    </row>
    <row r="2083" spans="1:19" x14ac:dyDescent="0.3">
      <c r="A2083">
        <v>9441</v>
      </c>
      <c r="B2083" s="2">
        <v>44300.149459546927</v>
      </c>
      <c r="C2083">
        <v>285386</v>
      </c>
      <c r="D2083">
        <v>266426</v>
      </c>
      <c r="N2083" s="24">
        <v>200756</v>
      </c>
      <c r="O2083" s="28">
        <v>2</v>
      </c>
      <c r="R2083">
        <v>200756</v>
      </c>
      <c r="S2083">
        <v>2</v>
      </c>
    </row>
    <row r="2084" spans="1:19" x14ac:dyDescent="0.3">
      <c r="A2084">
        <v>9444</v>
      </c>
      <c r="B2084" s="2">
        <v>44300.153504854374</v>
      </c>
      <c r="C2084">
        <v>172409</v>
      </c>
      <c r="D2084">
        <v>111368</v>
      </c>
      <c r="N2084" s="24">
        <v>200789</v>
      </c>
      <c r="O2084" s="28">
        <v>10</v>
      </c>
      <c r="R2084">
        <v>200789</v>
      </c>
      <c r="S2084">
        <v>10</v>
      </c>
    </row>
    <row r="2085" spans="1:19" x14ac:dyDescent="0.3">
      <c r="A2085">
        <v>9449</v>
      </c>
      <c r="B2085" s="2">
        <v>44300.176333333337</v>
      </c>
      <c r="C2085">
        <v>92638</v>
      </c>
      <c r="D2085">
        <v>341333</v>
      </c>
      <c r="N2085" s="24">
        <v>200862</v>
      </c>
      <c r="O2085" s="28">
        <v>16</v>
      </c>
      <c r="R2085">
        <v>200862</v>
      </c>
      <c r="S2085">
        <v>16</v>
      </c>
    </row>
    <row r="2086" spans="1:19" x14ac:dyDescent="0.3">
      <c r="A2086">
        <v>9454</v>
      </c>
      <c r="B2086" s="2">
        <v>44300.177372168284</v>
      </c>
      <c r="C2086">
        <v>73644</v>
      </c>
      <c r="D2086">
        <v>254150</v>
      </c>
      <c r="N2086" s="24">
        <v>200979</v>
      </c>
      <c r="O2086" s="28">
        <v>1</v>
      </c>
      <c r="R2086">
        <v>200979</v>
      </c>
      <c r="S2086">
        <v>1</v>
      </c>
    </row>
    <row r="2087" spans="1:19" x14ac:dyDescent="0.3">
      <c r="A2087">
        <v>9459</v>
      </c>
      <c r="B2087" s="2">
        <v>44300.179799352751</v>
      </c>
      <c r="C2087">
        <v>107606</v>
      </c>
      <c r="D2087">
        <v>411922</v>
      </c>
      <c r="N2087" s="24">
        <v>201481</v>
      </c>
      <c r="O2087" s="28">
        <v>9</v>
      </c>
      <c r="R2087">
        <v>201481</v>
      </c>
      <c r="S2087">
        <v>9</v>
      </c>
    </row>
    <row r="2088" spans="1:19" x14ac:dyDescent="0.3">
      <c r="A2088">
        <v>9460</v>
      </c>
      <c r="B2088" s="2">
        <v>44300.183035598704</v>
      </c>
      <c r="C2088">
        <v>3696</v>
      </c>
      <c r="D2088">
        <v>132863</v>
      </c>
      <c r="N2088" s="24">
        <v>201615</v>
      </c>
      <c r="O2088" s="28">
        <v>5</v>
      </c>
      <c r="R2088">
        <v>201615</v>
      </c>
      <c r="S2088">
        <v>5</v>
      </c>
    </row>
    <row r="2089" spans="1:19" x14ac:dyDescent="0.3">
      <c r="A2089">
        <v>9464</v>
      </c>
      <c r="B2089" s="2">
        <v>44300.186676375408</v>
      </c>
      <c r="C2089">
        <v>93433</v>
      </c>
      <c r="D2089">
        <v>213037</v>
      </c>
      <c r="N2089" s="24">
        <v>201616</v>
      </c>
      <c r="O2089" s="28">
        <v>2</v>
      </c>
      <c r="R2089">
        <v>201616</v>
      </c>
      <c r="S2089">
        <v>2</v>
      </c>
    </row>
    <row r="2090" spans="1:19" x14ac:dyDescent="0.3">
      <c r="A2090">
        <v>9465</v>
      </c>
      <c r="B2090" s="2">
        <v>44300.190999999999</v>
      </c>
      <c r="C2090">
        <v>81381</v>
      </c>
      <c r="D2090">
        <v>411922</v>
      </c>
      <c r="N2090" s="24">
        <v>201790</v>
      </c>
      <c r="O2090" s="28">
        <v>4</v>
      </c>
      <c r="R2090">
        <v>201790</v>
      </c>
      <c r="S2090">
        <v>4</v>
      </c>
    </row>
    <row r="2091" spans="1:19" x14ac:dyDescent="0.3">
      <c r="A2091">
        <v>9470</v>
      </c>
      <c r="B2091" s="2">
        <v>44300.191666666666</v>
      </c>
      <c r="C2091">
        <v>205283</v>
      </c>
      <c r="D2091">
        <v>423117</v>
      </c>
      <c r="N2091" s="24">
        <v>201832</v>
      </c>
      <c r="O2091" s="28">
        <v>22</v>
      </c>
      <c r="R2091">
        <v>201832</v>
      </c>
      <c r="S2091">
        <v>22</v>
      </c>
    </row>
    <row r="2092" spans="1:19" x14ac:dyDescent="0.3">
      <c r="A2092">
        <v>9474</v>
      </c>
      <c r="B2092" s="2">
        <v>44300.223333333335</v>
      </c>
      <c r="C2092">
        <v>254153</v>
      </c>
      <c r="D2092">
        <v>157696</v>
      </c>
      <c r="N2092" s="24">
        <v>201833</v>
      </c>
      <c r="O2092" s="28">
        <v>5</v>
      </c>
      <c r="R2092">
        <v>201833</v>
      </c>
      <c r="S2092">
        <v>5</v>
      </c>
    </row>
    <row r="2093" spans="1:19" x14ac:dyDescent="0.3">
      <c r="A2093">
        <v>9478</v>
      </c>
      <c r="B2093" s="2">
        <v>44300.259491909383</v>
      </c>
      <c r="C2093">
        <v>71607</v>
      </c>
      <c r="D2093">
        <v>96007</v>
      </c>
      <c r="N2093" s="24">
        <v>201884</v>
      </c>
      <c r="O2093" s="28">
        <v>49</v>
      </c>
      <c r="R2093">
        <v>201884</v>
      </c>
      <c r="S2093">
        <v>49</v>
      </c>
    </row>
    <row r="2094" spans="1:19" x14ac:dyDescent="0.3">
      <c r="A2094">
        <v>9479</v>
      </c>
      <c r="B2094" s="2">
        <v>44300.259666666665</v>
      </c>
      <c r="C2094">
        <v>85966</v>
      </c>
      <c r="D2094">
        <v>246549</v>
      </c>
      <c r="N2094" s="24">
        <v>201886</v>
      </c>
      <c r="O2094" s="28">
        <v>4</v>
      </c>
      <c r="R2094">
        <v>201886</v>
      </c>
      <c r="S2094">
        <v>4</v>
      </c>
    </row>
    <row r="2095" spans="1:19" x14ac:dyDescent="0.3">
      <c r="A2095">
        <v>9481</v>
      </c>
      <c r="B2095" s="2">
        <v>44300.265559870553</v>
      </c>
      <c r="C2095">
        <v>142541</v>
      </c>
      <c r="D2095">
        <v>347008</v>
      </c>
      <c r="N2095" s="24">
        <v>201938</v>
      </c>
      <c r="O2095" s="28">
        <v>2</v>
      </c>
      <c r="R2095">
        <v>201938</v>
      </c>
      <c r="S2095">
        <v>2</v>
      </c>
    </row>
    <row r="2096" spans="1:19" x14ac:dyDescent="0.3">
      <c r="A2096">
        <v>9483</v>
      </c>
      <c r="B2096" s="2">
        <v>44300.27486407767</v>
      </c>
      <c r="C2096">
        <v>219848</v>
      </c>
      <c r="D2096">
        <v>347008</v>
      </c>
      <c r="N2096" s="24">
        <v>201969</v>
      </c>
      <c r="O2096" s="28">
        <v>2</v>
      </c>
      <c r="R2096">
        <v>201969</v>
      </c>
      <c r="S2096">
        <v>2</v>
      </c>
    </row>
    <row r="2097" spans="1:19" x14ac:dyDescent="0.3">
      <c r="A2097">
        <v>9486</v>
      </c>
      <c r="B2097" s="2">
        <v>44300.289427184463</v>
      </c>
      <c r="C2097">
        <v>194966</v>
      </c>
      <c r="D2097">
        <v>394819</v>
      </c>
      <c r="N2097" s="24">
        <v>202097</v>
      </c>
      <c r="O2097" s="28">
        <v>1</v>
      </c>
      <c r="R2097">
        <v>202097</v>
      </c>
      <c r="S2097">
        <v>1</v>
      </c>
    </row>
    <row r="2098" spans="1:19" x14ac:dyDescent="0.3">
      <c r="A2098">
        <v>9489</v>
      </c>
      <c r="B2098" s="2">
        <v>44300.295495145627</v>
      </c>
      <c r="C2098">
        <v>349285</v>
      </c>
      <c r="D2098">
        <v>21480</v>
      </c>
      <c r="N2098" s="24">
        <v>202229</v>
      </c>
      <c r="O2098" s="28">
        <v>1</v>
      </c>
      <c r="R2098">
        <v>202229</v>
      </c>
      <c r="S2098">
        <v>1</v>
      </c>
    </row>
    <row r="2099" spans="1:19" x14ac:dyDescent="0.3">
      <c r="A2099">
        <v>9491</v>
      </c>
      <c r="B2099" s="2">
        <v>44300.301158576054</v>
      </c>
      <c r="C2099">
        <v>146372</v>
      </c>
      <c r="D2099">
        <v>250679</v>
      </c>
      <c r="N2099" s="24">
        <v>202397</v>
      </c>
      <c r="O2099" s="28">
        <v>18</v>
      </c>
      <c r="R2099">
        <v>202397</v>
      </c>
      <c r="S2099">
        <v>18</v>
      </c>
    </row>
    <row r="2100" spans="1:19" x14ac:dyDescent="0.3">
      <c r="A2100">
        <v>9492</v>
      </c>
      <c r="B2100" s="2">
        <v>44300.310462783171</v>
      </c>
      <c r="C2100">
        <v>195995</v>
      </c>
      <c r="D2100">
        <v>118549</v>
      </c>
      <c r="N2100" s="24">
        <v>202639</v>
      </c>
      <c r="O2100" s="28">
        <v>5</v>
      </c>
      <c r="R2100">
        <v>202639</v>
      </c>
      <c r="S2100">
        <v>5</v>
      </c>
    </row>
    <row r="2101" spans="1:19" x14ac:dyDescent="0.3">
      <c r="A2101">
        <v>9497</v>
      </c>
      <c r="B2101" s="2">
        <v>44300.324216828478</v>
      </c>
      <c r="C2101">
        <v>346225</v>
      </c>
      <c r="D2101">
        <v>450380</v>
      </c>
      <c r="N2101" s="24">
        <v>202651</v>
      </c>
      <c r="O2101" s="28">
        <v>20</v>
      </c>
      <c r="R2101">
        <v>202651</v>
      </c>
      <c r="S2101">
        <v>20</v>
      </c>
    </row>
    <row r="2102" spans="1:19" x14ac:dyDescent="0.3">
      <c r="A2102">
        <v>9499</v>
      </c>
      <c r="B2102" s="2">
        <v>44300.327857605174</v>
      </c>
      <c r="C2102">
        <v>95519</v>
      </c>
      <c r="D2102">
        <v>238729</v>
      </c>
      <c r="N2102" s="24">
        <v>202667</v>
      </c>
      <c r="O2102" s="28">
        <v>1</v>
      </c>
      <c r="R2102">
        <v>202667</v>
      </c>
      <c r="S2102">
        <v>1</v>
      </c>
    </row>
    <row r="2103" spans="1:19" x14ac:dyDescent="0.3">
      <c r="A2103">
        <v>9502</v>
      </c>
      <c r="B2103" s="2">
        <v>44300.341207119745</v>
      </c>
      <c r="C2103">
        <v>292041</v>
      </c>
      <c r="D2103">
        <v>21760</v>
      </c>
      <c r="N2103" s="24">
        <v>202680</v>
      </c>
      <c r="O2103" s="28">
        <v>14</v>
      </c>
      <c r="R2103">
        <v>202680</v>
      </c>
      <c r="S2103">
        <v>14</v>
      </c>
    </row>
    <row r="2104" spans="1:19" x14ac:dyDescent="0.3">
      <c r="A2104">
        <v>9506</v>
      </c>
      <c r="B2104" s="2">
        <v>44300.346870550158</v>
      </c>
      <c r="C2104">
        <v>205385</v>
      </c>
      <c r="D2104">
        <v>411922</v>
      </c>
      <c r="N2104" s="24">
        <v>202791</v>
      </c>
      <c r="O2104" s="28">
        <v>7</v>
      </c>
      <c r="R2104">
        <v>202791</v>
      </c>
      <c r="S2104">
        <v>7</v>
      </c>
    </row>
    <row r="2105" spans="1:19" x14ac:dyDescent="0.3">
      <c r="A2105">
        <v>9508</v>
      </c>
      <c r="B2105" s="2">
        <v>44300.358197411006</v>
      </c>
      <c r="C2105">
        <v>77115</v>
      </c>
      <c r="D2105">
        <v>249070</v>
      </c>
      <c r="N2105" s="24">
        <v>202865</v>
      </c>
      <c r="O2105" s="28">
        <v>45</v>
      </c>
      <c r="R2105">
        <v>202865</v>
      </c>
      <c r="S2105">
        <v>45</v>
      </c>
    </row>
    <row r="2106" spans="1:19" x14ac:dyDescent="0.3">
      <c r="A2106">
        <v>9512</v>
      </c>
      <c r="B2106" s="2">
        <v>44300.363456310675</v>
      </c>
      <c r="C2106">
        <v>138387</v>
      </c>
      <c r="D2106">
        <v>122902</v>
      </c>
      <c r="N2106" s="24">
        <v>202914</v>
      </c>
      <c r="O2106" s="28">
        <v>187</v>
      </c>
      <c r="R2106">
        <v>202914</v>
      </c>
      <c r="S2106">
        <v>187</v>
      </c>
    </row>
    <row r="2107" spans="1:19" x14ac:dyDescent="0.3">
      <c r="A2107">
        <v>9514</v>
      </c>
      <c r="B2107" s="2">
        <v>44300.363860841426</v>
      </c>
      <c r="C2107">
        <v>164677</v>
      </c>
      <c r="D2107">
        <v>267896</v>
      </c>
      <c r="N2107" s="24">
        <v>203035</v>
      </c>
      <c r="O2107" s="28">
        <v>8</v>
      </c>
      <c r="R2107">
        <v>203035</v>
      </c>
      <c r="S2107">
        <v>8</v>
      </c>
    </row>
    <row r="2108" spans="1:19" x14ac:dyDescent="0.3">
      <c r="A2108">
        <v>9519</v>
      </c>
      <c r="B2108" s="2">
        <v>44300.39541423948</v>
      </c>
      <c r="C2108">
        <v>275664</v>
      </c>
      <c r="D2108">
        <v>370651</v>
      </c>
      <c r="N2108" s="24">
        <v>203068</v>
      </c>
      <c r="O2108" s="28">
        <v>1</v>
      </c>
      <c r="R2108">
        <v>203068</v>
      </c>
      <c r="S2108">
        <v>1</v>
      </c>
    </row>
    <row r="2109" spans="1:19" x14ac:dyDescent="0.3">
      <c r="A2109">
        <v>9524</v>
      </c>
      <c r="B2109" s="2">
        <v>44300.39703236246</v>
      </c>
      <c r="C2109">
        <v>76244</v>
      </c>
      <c r="D2109">
        <v>327270</v>
      </c>
      <c r="N2109" s="24">
        <v>203079</v>
      </c>
      <c r="O2109" s="28">
        <v>3</v>
      </c>
      <c r="R2109">
        <v>203079</v>
      </c>
      <c r="S2109">
        <v>3</v>
      </c>
    </row>
    <row r="2110" spans="1:19" x14ac:dyDescent="0.3">
      <c r="A2110">
        <v>9526</v>
      </c>
      <c r="B2110" s="2">
        <v>44300.397841423946</v>
      </c>
      <c r="C2110">
        <v>214428</v>
      </c>
      <c r="D2110">
        <v>381300</v>
      </c>
      <c r="N2110" s="24">
        <v>203197</v>
      </c>
      <c r="O2110" s="28">
        <v>4</v>
      </c>
      <c r="R2110">
        <v>203197</v>
      </c>
      <c r="S2110">
        <v>4</v>
      </c>
    </row>
    <row r="2111" spans="1:19" x14ac:dyDescent="0.3">
      <c r="A2111">
        <v>9531</v>
      </c>
      <c r="B2111" s="2">
        <v>44300.399459546927</v>
      </c>
      <c r="C2111">
        <v>348778</v>
      </c>
      <c r="D2111">
        <v>156650</v>
      </c>
      <c r="N2111" s="24">
        <v>203204</v>
      </c>
      <c r="O2111" s="28">
        <v>1</v>
      </c>
      <c r="R2111">
        <v>203204</v>
      </c>
      <c r="S2111">
        <v>1</v>
      </c>
    </row>
    <row r="2112" spans="1:19" x14ac:dyDescent="0.3">
      <c r="A2112">
        <v>9536</v>
      </c>
      <c r="B2112" s="2">
        <v>44300.40714563107</v>
      </c>
      <c r="C2112">
        <v>91683</v>
      </c>
      <c r="D2112">
        <v>88863</v>
      </c>
      <c r="N2112" s="24">
        <v>203213</v>
      </c>
      <c r="O2112" s="28">
        <v>4</v>
      </c>
      <c r="R2112">
        <v>203213</v>
      </c>
      <c r="S2112">
        <v>4</v>
      </c>
    </row>
    <row r="2113" spans="1:19" x14ac:dyDescent="0.3">
      <c r="A2113">
        <v>9538</v>
      </c>
      <c r="B2113" s="2">
        <v>44300.407954692557</v>
      </c>
      <c r="C2113">
        <v>67609</v>
      </c>
      <c r="D2113">
        <v>470762</v>
      </c>
      <c r="N2113" s="24">
        <v>203265</v>
      </c>
      <c r="O2113" s="28">
        <v>3</v>
      </c>
      <c r="R2113">
        <v>203265</v>
      </c>
      <c r="S2113">
        <v>3</v>
      </c>
    </row>
    <row r="2114" spans="1:19" x14ac:dyDescent="0.3">
      <c r="A2114">
        <v>9540</v>
      </c>
      <c r="B2114" s="2">
        <v>44300.409168284787</v>
      </c>
      <c r="C2114">
        <v>272113</v>
      </c>
      <c r="D2114">
        <v>411922</v>
      </c>
      <c r="N2114" s="24">
        <v>203279</v>
      </c>
      <c r="O2114" s="28">
        <v>18</v>
      </c>
      <c r="R2114">
        <v>203279</v>
      </c>
      <c r="S2114">
        <v>18</v>
      </c>
    </row>
    <row r="2115" spans="1:19" x14ac:dyDescent="0.3">
      <c r="A2115">
        <v>9541</v>
      </c>
      <c r="B2115" s="2">
        <v>44300.412333333334</v>
      </c>
      <c r="C2115">
        <v>311764</v>
      </c>
      <c r="D2115">
        <v>60752</v>
      </c>
      <c r="N2115" s="24">
        <v>203373</v>
      </c>
      <c r="O2115" s="28">
        <v>2</v>
      </c>
      <c r="R2115">
        <v>203373</v>
      </c>
      <c r="S2115">
        <v>2</v>
      </c>
    </row>
    <row r="2116" spans="1:19" x14ac:dyDescent="0.3">
      <c r="A2116">
        <v>9544</v>
      </c>
      <c r="B2116" s="2">
        <v>44300.420090614884</v>
      </c>
      <c r="C2116">
        <v>187929</v>
      </c>
      <c r="D2116">
        <v>130322</v>
      </c>
      <c r="N2116" s="24">
        <v>203672</v>
      </c>
      <c r="O2116" s="28">
        <v>2</v>
      </c>
      <c r="R2116">
        <v>203672</v>
      </c>
      <c r="S2116">
        <v>2</v>
      </c>
    </row>
    <row r="2117" spans="1:19" x14ac:dyDescent="0.3">
      <c r="A2117">
        <v>9546</v>
      </c>
      <c r="B2117" s="2">
        <v>44300.420899676377</v>
      </c>
      <c r="C2117">
        <v>61182</v>
      </c>
      <c r="D2117">
        <v>312954</v>
      </c>
      <c r="N2117" s="24">
        <v>203778</v>
      </c>
      <c r="O2117" s="28">
        <v>4</v>
      </c>
      <c r="R2117">
        <v>203778</v>
      </c>
      <c r="S2117">
        <v>4</v>
      </c>
    </row>
    <row r="2118" spans="1:19" x14ac:dyDescent="0.3">
      <c r="A2118">
        <v>9548</v>
      </c>
      <c r="B2118" s="2">
        <v>44300.429394822007</v>
      </c>
      <c r="C2118">
        <v>74042</v>
      </c>
      <c r="D2118">
        <v>264032</v>
      </c>
      <c r="N2118" s="24">
        <v>203952</v>
      </c>
      <c r="O2118" s="28">
        <v>6</v>
      </c>
      <c r="R2118">
        <v>203952</v>
      </c>
      <c r="S2118">
        <v>6</v>
      </c>
    </row>
    <row r="2119" spans="1:19" x14ac:dyDescent="0.3">
      <c r="A2119">
        <v>9552</v>
      </c>
      <c r="B2119" s="2">
        <v>44300.430608414244</v>
      </c>
      <c r="C2119">
        <v>220582</v>
      </c>
      <c r="D2119">
        <v>180863</v>
      </c>
      <c r="N2119" s="24">
        <v>204218</v>
      </c>
      <c r="O2119" s="28">
        <v>49</v>
      </c>
      <c r="R2119">
        <v>204218</v>
      </c>
      <c r="S2119">
        <v>49</v>
      </c>
    </row>
    <row r="2120" spans="1:19" x14ac:dyDescent="0.3">
      <c r="A2120">
        <v>9555</v>
      </c>
      <c r="B2120" s="2">
        <v>44300.431417475731</v>
      </c>
      <c r="C2120">
        <v>142233</v>
      </c>
      <c r="D2120">
        <v>411922</v>
      </c>
      <c r="N2120" s="24">
        <v>204220</v>
      </c>
      <c r="O2120" s="28">
        <v>4</v>
      </c>
      <c r="R2120">
        <v>204220</v>
      </c>
      <c r="S2120">
        <v>4</v>
      </c>
    </row>
    <row r="2121" spans="1:19" x14ac:dyDescent="0.3">
      <c r="A2121">
        <v>9560</v>
      </c>
      <c r="B2121" s="2">
        <v>44300.444000000003</v>
      </c>
      <c r="C2121">
        <v>44998</v>
      </c>
      <c r="D2121">
        <v>378749</v>
      </c>
      <c r="N2121" s="24">
        <v>204281</v>
      </c>
      <c r="O2121" s="28">
        <v>8</v>
      </c>
      <c r="R2121">
        <v>204281</v>
      </c>
      <c r="S2121">
        <v>8</v>
      </c>
    </row>
    <row r="2122" spans="1:19" x14ac:dyDescent="0.3">
      <c r="A2122">
        <v>9562</v>
      </c>
      <c r="B2122" s="2">
        <v>44300.457307443365</v>
      </c>
      <c r="C2122">
        <v>49764</v>
      </c>
      <c r="D2122">
        <v>65828</v>
      </c>
      <c r="N2122" s="24">
        <v>204315</v>
      </c>
      <c r="O2122" s="28">
        <v>21</v>
      </c>
      <c r="R2122">
        <v>204315</v>
      </c>
      <c r="S2122">
        <v>21</v>
      </c>
    </row>
    <row r="2123" spans="1:19" x14ac:dyDescent="0.3">
      <c r="A2123">
        <v>9565</v>
      </c>
      <c r="B2123" s="2">
        <v>44300.457307443365</v>
      </c>
      <c r="C2123">
        <v>238569</v>
      </c>
      <c r="D2123">
        <v>229106</v>
      </c>
      <c r="N2123" s="24">
        <v>204392</v>
      </c>
      <c r="O2123" s="28">
        <v>2</v>
      </c>
      <c r="R2123">
        <v>204392</v>
      </c>
      <c r="S2123">
        <v>2</v>
      </c>
    </row>
    <row r="2124" spans="1:19" x14ac:dyDescent="0.3">
      <c r="A2124">
        <v>9566</v>
      </c>
      <c r="B2124" s="2">
        <v>44300.461000000003</v>
      </c>
      <c r="C2124">
        <v>122831</v>
      </c>
      <c r="D2124">
        <v>5151</v>
      </c>
      <c r="N2124" s="24">
        <v>204394</v>
      </c>
      <c r="O2124" s="28">
        <v>357</v>
      </c>
      <c r="R2124">
        <v>204394</v>
      </c>
      <c r="S2124">
        <v>357</v>
      </c>
    </row>
    <row r="2125" spans="1:19" x14ac:dyDescent="0.3">
      <c r="A2125">
        <v>9571</v>
      </c>
      <c r="B2125" s="2">
        <v>44300.471466019422</v>
      </c>
      <c r="C2125">
        <v>198837</v>
      </c>
      <c r="D2125">
        <v>381557</v>
      </c>
      <c r="N2125" s="24">
        <v>204483</v>
      </c>
      <c r="O2125" s="28">
        <v>1</v>
      </c>
      <c r="R2125">
        <v>204483</v>
      </c>
      <c r="S2125">
        <v>1</v>
      </c>
    </row>
    <row r="2126" spans="1:19" x14ac:dyDescent="0.3">
      <c r="A2126">
        <v>9573</v>
      </c>
      <c r="B2126" s="2">
        <v>44300.472999999998</v>
      </c>
      <c r="C2126">
        <v>139330</v>
      </c>
      <c r="D2126">
        <v>21760</v>
      </c>
      <c r="N2126" s="24">
        <v>204534</v>
      </c>
      <c r="O2126" s="28">
        <v>4</v>
      </c>
      <c r="R2126">
        <v>204534</v>
      </c>
      <c r="S2126">
        <v>4</v>
      </c>
    </row>
    <row r="2127" spans="1:19" x14ac:dyDescent="0.3">
      <c r="A2127">
        <v>9578</v>
      </c>
      <c r="B2127" s="2">
        <v>44300.478343042072</v>
      </c>
      <c r="C2127">
        <v>143345</v>
      </c>
      <c r="D2127">
        <v>230507</v>
      </c>
      <c r="N2127" s="24">
        <v>204610</v>
      </c>
      <c r="O2127" s="28">
        <v>20</v>
      </c>
      <c r="R2127">
        <v>204610</v>
      </c>
      <c r="S2127">
        <v>20</v>
      </c>
    </row>
    <row r="2128" spans="1:19" x14ac:dyDescent="0.3">
      <c r="A2128">
        <v>9583</v>
      </c>
      <c r="B2128" s="2">
        <v>44300.479961165045</v>
      </c>
      <c r="C2128">
        <v>311357</v>
      </c>
      <c r="D2128">
        <v>230507</v>
      </c>
      <c r="N2128" s="24">
        <v>204648</v>
      </c>
      <c r="O2128" s="28">
        <v>2</v>
      </c>
      <c r="R2128">
        <v>204648</v>
      </c>
      <c r="S2128">
        <v>2</v>
      </c>
    </row>
    <row r="2129" spans="1:19" x14ac:dyDescent="0.3">
      <c r="A2129">
        <v>9588</v>
      </c>
      <c r="B2129" s="2">
        <v>44300.480365695796</v>
      </c>
      <c r="C2129">
        <v>309944</v>
      </c>
      <c r="D2129">
        <v>158978</v>
      </c>
      <c r="N2129" s="24">
        <v>204725</v>
      </c>
      <c r="O2129" s="28">
        <v>20</v>
      </c>
      <c r="R2129">
        <v>204725</v>
      </c>
      <c r="S2129">
        <v>20</v>
      </c>
    </row>
    <row r="2130" spans="1:19" x14ac:dyDescent="0.3">
      <c r="A2130">
        <v>9592</v>
      </c>
      <c r="B2130" s="2">
        <v>44300.481579288025</v>
      </c>
      <c r="C2130">
        <v>199858</v>
      </c>
      <c r="D2130">
        <v>43623</v>
      </c>
      <c r="N2130" s="24">
        <v>204735</v>
      </c>
      <c r="O2130" s="28">
        <v>19</v>
      </c>
      <c r="R2130">
        <v>204735</v>
      </c>
      <c r="S2130">
        <v>19</v>
      </c>
    </row>
    <row r="2131" spans="1:19" x14ac:dyDescent="0.3">
      <c r="A2131">
        <v>9596</v>
      </c>
      <c r="B2131" s="2">
        <v>44300.483601941749</v>
      </c>
      <c r="C2131">
        <v>348095</v>
      </c>
      <c r="D2131">
        <v>130721</v>
      </c>
      <c r="N2131" s="24">
        <v>204809</v>
      </c>
      <c r="O2131" s="28">
        <v>9</v>
      </c>
      <c r="R2131">
        <v>204809</v>
      </c>
      <c r="S2131">
        <v>9</v>
      </c>
    </row>
    <row r="2132" spans="1:19" x14ac:dyDescent="0.3">
      <c r="A2132">
        <v>9601</v>
      </c>
      <c r="B2132" s="2">
        <v>44300.486433656959</v>
      </c>
      <c r="C2132">
        <v>304829</v>
      </c>
      <c r="D2132">
        <v>347393</v>
      </c>
      <c r="N2132" s="24">
        <v>205001</v>
      </c>
      <c r="O2132" s="28">
        <v>2</v>
      </c>
      <c r="R2132">
        <v>205001</v>
      </c>
      <c r="S2132">
        <v>2</v>
      </c>
    </row>
    <row r="2133" spans="1:19" x14ac:dyDescent="0.3">
      <c r="A2133">
        <v>9605</v>
      </c>
      <c r="B2133" s="2">
        <v>44300.498165048542</v>
      </c>
      <c r="C2133">
        <v>87427</v>
      </c>
      <c r="D2133">
        <v>242428</v>
      </c>
      <c r="N2133" s="24">
        <v>205227</v>
      </c>
      <c r="O2133" s="28">
        <v>8</v>
      </c>
      <c r="R2133">
        <v>205227</v>
      </c>
      <c r="S2133">
        <v>8</v>
      </c>
    </row>
    <row r="2134" spans="1:19" x14ac:dyDescent="0.3">
      <c r="A2134">
        <v>9606</v>
      </c>
      <c r="B2134" s="2">
        <v>44300.500187702266</v>
      </c>
      <c r="C2134">
        <v>101418</v>
      </c>
      <c r="D2134">
        <v>347008</v>
      </c>
      <c r="N2134" s="24">
        <v>205270</v>
      </c>
      <c r="O2134" s="28">
        <v>5</v>
      </c>
      <c r="R2134">
        <v>205270</v>
      </c>
      <c r="S2134">
        <v>5</v>
      </c>
    </row>
    <row r="2135" spans="1:19" x14ac:dyDescent="0.3">
      <c r="A2135">
        <v>9608</v>
      </c>
      <c r="B2135" s="2">
        <v>44300.500996763752</v>
      </c>
      <c r="C2135">
        <v>127169</v>
      </c>
      <c r="D2135">
        <v>158978</v>
      </c>
      <c r="N2135" s="24">
        <v>205316</v>
      </c>
      <c r="O2135" s="28">
        <v>4</v>
      </c>
      <c r="R2135">
        <v>205316</v>
      </c>
      <c r="S2135">
        <v>4</v>
      </c>
    </row>
    <row r="2136" spans="1:19" x14ac:dyDescent="0.3">
      <c r="A2136">
        <v>9610</v>
      </c>
      <c r="B2136" s="2">
        <v>44300.506255663429</v>
      </c>
      <c r="C2136">
        <v>21507</v>
      </c>
      <c r="D2136">
        <v>117086</v>
      </c>
      <c r="N2136" s="24">
        <v>205365</v>
      </c>
      <c r="O2136" s="28">
        <v>7</v>
      </c>
      <c r="R2136">
        <v>205365</v>
      </c>
      <c r="S2136">
        <v>7</v>
      </c>
    </row>
    <row r="2137" spans="1:19" x14ac:dyDescent="0.3">
      <c r="A2137">
        <v>9611</v>
      </c>
      <c r="B2137" s="2">
        <v>44300.509087378639</v>
      </c>
      <c r="C2137">
        <v>300633</v>
      </c>
      <c r="D2137">
        <v>82850</v>
      </c>
      <c r="N2137" s="24">
        <v>205518</v>
      </c>
      <c r="O2137" s="28">
        <v>7</v>
      </c>
      <c r="R2137">
        <v>205518</v>
      </c>
      <c r="S2137">
        <v>7</v>
      </c>
    </row>
    <row r="2138" spans="1:19" x14ac:dyDescent="0.3">
      <c r="A2138">
        <v>9615</v>
      </c>
      <c r="B2138" s="2">
        <v>44300.516773462783</v>
      </c>
      <c r="C2138">
        <v>99362</v>
      </c>
      <c r="D2138">
        <v>86587</v>
      </c>
      <c r="N2138" s="24">
        <v>205607</v>
      </c>
      <c r="O2138" s="28">
        <v>9</v>
      </c>
      <c r="R2138">
        <v>205607</v>
      </c>
      <c r="S2138">
        <v>9</v>
      </c>
    </row>
    <row r="2139" spans="1:19" x14ac:dyDescent="0.3">
      <c r="A2139">
        <v>9618</v>
      </c>
      <c r="B2139" s="2">
        <v>44300.51758252427</v>
      </c>
      <c r="C2139">
        <v>144369</v>
      </c>
      <c r="D2139">
        <v>422664</v>
      </c>
      <c r="N2139" s="24">
        <v>205718</v>
      </c>
      <c r="O2139" s="28">
        <v>19</v>
      </c>
      <c r="R2139">
        <v>205718</v>
      </c>
      <c r="S2139">
        <v>19</v>
      </c>
    </row>
    <row r="2140" spans="1:19" x14ac:dyDescent="0.3">
      <c r="A2140">
        <v>9620</v>
      </c>
      <c r="B2140" s="2">
        <v>44300.518796116499</v>
      </c>
      <c r="C2140">
        <v>277424</v>
      </c>
      <c r="D2140">
        <v>403089</v>
      </c>
      <c r="N2140" s="24">
        <v>205809</v>
      </c>
      <c r="O2140" s="28">
        <v>8</v>
      </c>
      <c r="R2140">
        <v>205809</v>
      </c>
      <c r="S2140">
        <v>8</v>
      </c>
    </row>
    <row r="2141" spans="1:19" x14ac:dyDescent="0.3">
      <c r="A2141">
        <v>9622</v>
      </c>
      <c r="B2141" s="2">
        <v>44300.51920064725</v>
      </c>
      <c r="C2141">
        <v>153598</v>
      </c>
      <c r="D2141">
        <v>411922</v>
      </c>
      <c r="N2141" s="24">
        <v>206124</v>
      </c>
      <c r="O2141" s="28">
        <v>6</v>
      </c>
      <c r="R2141">
        <v>206124</v>
      </c>
      <c r="S2141">
        <v>6</v>
      </c>
    </row>
    <row r="2142" spans="1:19" x14ac:dyDescent="0.3">
      <c r="A2142">
        <v>9627</v>
      </c>
      <c r="B2142" s="2">
        <v>44300.521627831717</v>
      </c>
      <c r="C2142">
        <v>197632</v>
      </c>
      <c r="D2142">
        <v>241927</v>
      </c>
      <c r="N2142" s="24">
        <v>206195</v>
      </c>
      <c r="O2142" s="28">
        <v>17</v>
      </c>
      <c r="R2142">
        <v>206195</v>
      </c>
      <c r="S2142">
        <v>17</v>
      </c>
    </row>
    <row r="2143" spans="1:19" x14ac:dyDescent="0.3">
      <c r="A2143">
        <v>9628</v>
      </c>
      <c r="B2143" s="2">
        <v>44300.52324595469</v>
      </c>
      <c r="C2143">
        <v>101543</v>
      </c>
      <c r="D2143">
        <v>309648</v>
      </c>
      <c r="N2143" s="24">
        <v>206224</v>
      </c>
      <c r="O2143" s="28">
        <v>4</v>
      </c>
      <c r="R2143">
        <v>206224</v>
      </c>
      <c r="S2143">
        <v>4</v>
      </c>
    </row>
    <row r="2144" spans="1:19" x14ac:dyDescent="0.3">
      <c r="A2144">
        <v>9632</v>
      </c>
      <c r="B2144" s="2">
        <v>44300.52324595469</v>
      </c>
      <c r="C2144">
        <v>316182</v>
      </c>
      <c r="D2144">
        <v>436070</v>
      </c>
      <c r="N2144" s="24">
        <v>206227</v>
      </c>
      <c r="O2144" s="28">
        <v>3</v>
      </c>
      <c r="R2144">
        <v>206227</v>
      </c>
      <c r="S2144">
        <v>3</v>
      </c>
    </row>
    <row r="2145" spans="1:19" x14ac:dyDescent="0.3">
      <c r="A2145">
        <v>9637</v>
      </c>
      <c r="B2145" s="2">
        <v>44300.527291262137</v>
      </c>
      <c r="C2145">
        <v>193143</v>
      </c>
      <c r="D2145">
        <v>51317</v>
      </c>
      <c r="N2145" s="24">
        <v>206264</v>
      </c>
      <c r="O2145" s="28">
        <v>37</v>
      </c>
      <c r="R2145">
        <v>206264</v>
      </c>
      <c r="S2145">
        <v>37</v>
      </c>
    </row>
    <row r="2146" spans="1:19" x14ac:dyDescent="0.3">
      <c r="A2146">
        <v>9638</v>
      </c>
      <c r="B2146" s="2">
        <v>44300.5333592233</v>
      </c>
      <c r="C2146">
        <v>201224</v>
      </c>
      <c r="D2146">
        <v>374048</v>
      </c>
      <c r="N2146" s="24">
        <v>206313</v>
      </c>
      <c r="O2146" s="28">
        <v>7</v>
      </c>
      <c r="R2146">
        <v>206313</v>
      </c>
      <c r="S2146">
        <v>7</v>
      </c>
    </row>
    <row r="2147" spans="1:19" x14ac:dyDescent="0.3">
      <c r="A2147">
        <v>9639</v>
      </c>
      <c r="B2147" s="2">
        <v>44300.534572815537</v>
      </c>
      <c r="C2147">
        <v>166123</v>
      </c>
      <c r="D2147">
        <v>182191</v>
      </c>
      <c r="N2147" s="24">
        <v>206436</v>
      </c>
      <c r="O2147" s="28">
        <v>2</v>
      </c>
      <c r="R2147">
        <v>206436</v>
      </c>
      <c r="S2147">
        <v>2</v>
      </c>
    </row>
    <row r="2148" spans="1:19" x14ac:dyDescent="0.3">
      <c r="A2148">
        <v>9642</v>
      </c>
      <c r="B2148" s="2">
        <v>44300.535786407767</v>
      </c>
      <c r="C2148">
        <v>1313</v>
      </c>
      <c r="D2148">
        <v>242428</v>
      </c>
      <c r="N2148" s="24">
        <v>206501</v>
      </c>
      <c r="O2148" s="28">
        <v>193</v>
      </c>
      <c r="R2148">
        <v>206501</v>
      </c>
      <c r="S2148">
        <v>193</v>
      </c>
    </row>
    <row r="2149" spans="1:19" x14ac:dyDescent="0.3">
      <c r="A2149">
        <v>9645</v>
      </c>
      <c r="B2149" s="2">
        <v>44300.540333333338</v>
      </c>
      <c r="C2149">
        <v>343566</v>
      </c>
      <c r="D2149">
        <v>351192</v>
      </c>
      <c r="N2149" s="24">
        <v>206760</v>
      </c>
      <c r="O2149" s="28">
        <v>2</v>
      </c>
      <c r="R2149">
        <v>206760</v>
      </c>
      <c r="S2149">
        <v>2</v>
      </c>
    </row>
    <row r="2150" spans="1:19" x14ac:dyDescent="0.3">
      <c r="A2150">
        <v>9649</v>
      </c>
      <c r="B2150" s="2">
        <v>44300.5406407767</v>
      </c>
      <c r="C2150">
        <v>97626</v>
      </c>
      <c r="D2150">
        <v>347008</v>
      </c>
      <c r="N2150" s="24">
        <v>206794</v>
      </c>
      <c r="O2150" s="28">
        <v>4</v>
      </c>
      <c r="R2150">
        <v>206794</v>
      </c>
      <c r="S2150">
        <v>4</v>
      </c>
    </row>
    <row r="2151" spans="1:19" x14ac:dyDescent="0.3">
      <c r="A2151">
        <v>9651</v>
      </c>
      <c r="B2151" s="2">
        <v>44300.541045307444</v>
      </c>
      <c r="C2151">
        <v>263179</v>
      </c>
      <c r="D2151">
        <v>191893</v>
      </c>
      <c r="N2151" s="24">
        <v>206929</v>
      </c>
      <c r="O2151" s="28">
        <v>7</v>
      </c>
      <c r="R2151">
        <v>206929</v>
      </c>
      <c r="S2151">
        <v>7</v>
      </c>
    </row>
    <row r="2152" spans="1:19" x14ac:dyDescent="0.3">
      <c r="A2152">
        <v>9652</v>
      </c>
      <c r="B2152" s="2">
        <v>44300.54468608414</v>
      </c>
      <c r="C2152">
        <v>57853</v>
      </c>
      <c r="D2152">
        <v>302552</v>
      </c>
      <c r="N2152" s="24">
        <v>207265</v>
      </c>
      <c r="O2152" s="28">
        <v>6</v>
      </c>
      <c r="R2152">
        <v>207265</v>
      </c>
      <c r="S2152">
        <v>6</v>
      </c>
    </row>
    <row r="2153" spans="1:19" x14ac:dyDescent="0.3">
      <c r="A2153">
        <v>9656</v>
      </c>
      <c r="B2153" s="2">
        <v>44300.545090614891</v>
      </c>
      <c r="C2153">
        <v>226924</v>
      </c>
      <c r="D2153">
        <v>118549</v>
      </c>
      <c r="N2153" s="24">
        <v>207410</v>
      </c>
      <c r="O2153" s="28">
        <v>4</v>
      </c>
      <c r="R2153">
        <v>207410</v>
      </c>
      <c r="S2153">
        <v>4</v>
      </c>
    </row>
    <row r="2154" spans="1:19" x14ac:dyDescent="0.3">
      <c r="A2154">
        <v>9660</v>
      </c>
      <c r="B2154" s="2">
        <v>44300.546304207121</v>
      </c>
      <c r="C2154">
        <v>234274</v>
      </c>
      <c r="D2154">
        <v>179296</v>
      </c>
      <c r="N2154" s="24">
        <v>207700</v>
      </c>
      <c r="O2154" s="28">
        <v>1</v>
      </c>
      <c r="R2154">
        <v>207700</v>
      </c>
      <c r="S2154">
        <v>1</v>
      </c>
    </row>
    <row r="2155" spans="1:19" x14ac:dyDescent="0.3">
      <c r="A2155">
        <v>9662</v>
      </c>
      <c r="B2155" s="2">
        <v>44300.554799352751</v>
      </c>
      <c r="C2155">
        <v>254153</v>
      </c>
      <c r="D2155">
        <v>250679</v>
      </c>
      <c r="N2155" s="24">
        <v>207760</v>
      </c>
      <c r="O2155" s="28">
        <v>39</v>
      </c>
      <c r="R2155">
        <v>207760</v>
      </c>
      <c r="S2155">
        <v>39</v>
      </c>
    </row>
    <row r="2156" spans="1:19" x14ac:dyDescent="0.3">
      <c r="A2156">
        <v>9665</v>
      </c>
      <c r="B2156" s="2">
        <v>44300.554799352751</v>
      </c>
      <c r="C2156">
        <v>263728</v>
      </c>
      <c r="D2156">
        <v>119030</v>
      </c>
      <c r="N2156" s="24">
        <v>207809</v>
      </c>
      <c r="O2156" s="28">
        <v>23</v>
      </c>
      <c r="R2156">
        <v>207809</v>
      </c>
      <c r="S2156">
        <v>23</v>
      </c>
    </row>
    <row r="2157" spans="1:19" x14ac:dyDescent="0.3">
      <c r="A2157">
        <v>9667</v>
      </c>
      <c r="B2157" s="2">
        <v>44300.555608414244</v>
      </c>
      <c r="C2157">
        <v>123062</v>
      </c>
      <c r="D2157">
        <v>411922</v>
      </c>
      <c r="N2157" s="24">
        <v>207996</v>
      </c>
      <c r="O2157" s="28">
        <v>4</v>
      </c>
      <c r="R2157">
        <v>207996</v>
      </c>
      <c r="S2157">
        <v>4</v>
      </c>
    </row>
    <row r="2158" spans="1:19" x14ac:dyDescent="0.3">
      <c r="A2158">
        <v>9670</v>
      </c>
      <c r="B2158" s="2">
        <v>44300.55601294498</v>
      </c>
      <c r="C2158">
        <v>169858</v>
      </c>
      <c r="D2158">
        <v>155428</v>
      </c>
      <c r="N2158" s="24">
        <v>208036</v>
      </c>
      <c r="O2158" s="28">
        <v>68</v>
      </c>
      <c r="R2158">
        <v>208036</v>
      </c>
      <c r="S2158">
        <v>68</v>
      </c>
    </row>
    <row r="2159" spans="1:19" x14ac:dyDescent="0.3">
      <c r="A2159">
        <v>9672</v>
      </c>
      <c r="B2159" s="2">
        <v>44300.567000000003</v>
      </c>
      <c r="C2159">
        <v>283470</v>
      </c>
      <c r="D2159">
        <v>250679</v>
      </c>
      <c r="N2159" s="24">
        <v>208120</v>
      </c>
      <c r="O2159" s="28">
        <v>6</v>
      </c>
      <c r="R2159">
        <v>208120</v>
      </c>
      <c r="S2159">
        <v>6</v>
      </c>
    </row>
    <row r="2160" spans="1:19" x14ac:dyDescent="0.3">
      <c r="A2160">
        <v>9674</v>
      </c>
      <c r="B2160" s="2">
        <v>44300.567339805821</v>
      </c>
      <c r="C2160">
        <v>116143</v>
      </c>
      <c r="D2160">
        <v>118549</v>
      </c>
      <c r="N2160" s="24">
        <v>208125</v>
      </c>
      <c r="O2160" s="28">
        <v>33</v>
      </c>
      <c r="R2160">
        <v>208125</v>
      </c>
      <c r="S2160">
        <v>33</v>
      </c>
    </row>
    <row r="2161" spans="1:19" x14ac:dyDescent="0.3">
      <c r="A2161">
        <v>9677</v>
      </c>
      <c r="B2161" s="2">
        <v>44300.567744336571</v>
      </c>
      <c r="C2161">
        <v>28742</v>
      </c>
      <c r="D2161">
        <v>68870</v>
      </c>
      <c r="N2161" s="24">
        <v>208450</v>
      </c>
      <c r="O2161" s="28">
        <v>1</v>
      </c>
      <c r="R2161">
        <v>208450</v>
      </c>
      <c r="S2161">
        <v>1</v>
      </c>
    </row>
    <row r="2162" spans="1:19" x14ac:dyDescent="0.3">
      <c r="A2162">
        <v>9680</v>
      </c>
      <c r="B2162" s="2">
        <v>44300.568553398058</v>
      </c>
      <c r="C2162">
        <v>24916</v>
      </c>
      <c r="D2162">
        <v>29893</v>
      </c>
      <c r="N2162" s="24">
        <v>208511</v>
      </c>
      <c r="O2162" s="28">
        <v>5</v>
      </c>
      <c r="R2162">
        <v>208511</v>
      </c>
      <c r="S2162">
        <v>5</v>
      </c>
    </row>
    <row r="2163" spans="1:19" x14ac:dyDescent="0.3">
      <c r="A2163">
        <v>9685</v>
      </c>
      <c r="B2163" s="2">
        <v>44300.569362459544</v>
      </c>
      <c r="C2163">
        <v>270045</v>
      </c>
      <c r="D2163">
        <v>158978</v>
      </c>
      <c r="N2163" s="24">
        <v>208533</v>
      </c>
      <c r="O2163" s="28">
        <v>11</v>
      </c>
      <c r="R2163">
        <v>208533</v>
      </c>
      <c r="S2163">
        <v>11</v>
      </c>
    </row>
    <row r="2164" spans="1:19" x14ac:dyDescent="0.3">
      <c r="A2164">
        <v>9686</v>
      </c>
      <c r="B2164" s="2">
        <v>44300.572194174754</v>
      </c>
      <c r="C2164">
        <v>56355</v>
      </c>
      <c r="D2164">
        <v>403878</v>
      </c>
      <c r="N2164" s="24">
        <v>208672</v>
      </c>
      <c r="O2164" s="28">
        <v>27</v>
      </c>
      <c r="R2164">
        <v>208672</v>
      </c>
      <c r="S2164">
        <v>27</v>
      </c>
    </row>
    <row r="2165" spans="1:19" x14ac:dyDescent="0.3">
      <c r="A2165">
        <v>9690</v>
      </c>
      <c r="B2165" s="2">
        <v>44300.577453074431</v>
      </c>
      <c r="C2165">
        <v>55495</v>
      </c>
      <c r="D2165">
        <v>40767</v>
      </c>
      <c r="N2165" s="24">
        <v>208723</v>
      </c>
      <c r="O2165" s="28">
        <v>67</v>
      </c>
      <c r="R2165">
        <v>208723</v>
      </c>
      <c r="S2165">
        <v>67</v>
      </c>
    </row>
    <row r="2166" spans="1:19" x14ac:dyDescent="0.3">
      <c r="A2166">
        <v>9694</v>
      </c>
      <c r="B2166" s="2">
        <v>44300.577857605182</v>
      </c>
      <c r="C2166">
        <v>177324</v>
      </c>
      <c r="D2166">
        <v>147566</v>
      </c>
      <c r="N2166" s="24">
        <v>208814</v>
      </c>
      <c r="O2166" s="28">
        <v>7</v>
      </c>
      <c r="R2166">
        <v>208814</v>
      </c>
      <c r="S2166">
        <v>7</v>
      </c>
    </row>
    <row r="2167" spans="1:19" x14ac:dyDescent="0.3">
      <c r="A2167">
        <v>9697</v>
      </c>
      <c r="B2167" s="2">
        <v>44300.580689320392</v>
      </c>
      <c r="C2167">
        <v>309425</v>
      </c>
      <c r="D2167">
        <v>439981</v>
      </c>
      <c r="N2167" s="24">
        <v>208822</v>
      </c>
      <c r="O2167" s="28">
        <v>58</v>
      </c>
      <c r="R2167">
        <v>208822</v>
      </c>
      <c r="S2167">
        <v>58</v>
      </c>
    </row>
    <row r="2168" spans="1:19" x14ac:dyDescent="0.3">
      <c r="A2168">
        <v>9699</v>
      </c>
      <c r="B2168" s="2">
        <v>44300.581902912621</v>
      </c>
      <c r="C2168">
        <v>25354</v>
      </c>
      <c r="D2168">
        <v>433247</v>
      </c>
      <c r="N2168" s="24">
        <v>208919</v>
      </c>
      <c r="O2168" s="28">
        <v>4</v>
      </c>
      <c r="R2168">
        <v>208919</v>
      </c>
      <c r="S2168">
        <v>4</v>
      </c>
    </row>
    <row r="2169" spans="1:19" x14ac:dyDescent="0.3">
      <c r="A2169">
        <v>9702</v>
      </c>
      <c r="B2169" s="2">
        <v>44300.581902912621</v>
      </c>
      <c r="C2169">
        <v>274652</v>
      </c>
      <c r="D2169">
        <v>439981</v>
      </c>
      <c r="N2169" s="24">
        <v>209122</v>
      </c>
      <c r="O2169" s="28">
        <v>254</v>
      </c>
      <c r="R2169">
        <v>209122</v>
      </c>
      <c r="S2169">
        <v>254</v>
      </c>
    </row>
    <row r="2170" spans="1:19" x14ac:dyDescent="0.3">
      <c r="A2170">
        <v>9707</v>
      </c>
      <c r="B2170" s="2">
        <v>44300.585139158575</v>
      </c>
      <c r="C2170">
        <v>339598</v>
      </c>
      <c r="D2170">
        <v>432277</v>
      </c>
      <c r="N2170" s="24">
        <v>209175</v>
      </c>
      <c r="O2170" s="28">
        <v>6</v>
      </c>
      <c r="R2170">
        <v>209175</v>
      </c>
      <c r="S2170">
        <v>6</v>
      </c>
    </row>
    <row r="2171" spans="1:19" x14ac:dyDescent="0.3">
      <c r="A2171">
        <v>9708</v>
      </c>
      <c r="B2171" s="2">
        <v>44300.587566343042</v>
      </c>
      <c r="C2171">
        <v>127828</v>
      </c>
      <c r="D2171">
        <v>198146</v>
      </c>
      <c r="N2171" s="24">
        <v>209477</v>
      </c>
      <c r="O2171" s="28">
        <v>3</v>
      </c>
      <c r="R2171">
        <v>209477</v>
      </c>
      <c r="S2171">
        <v>3</v>
      </c>
    </row>
    <row r="2172" spans="1:19" x14ac:dyDescent="0.3">
      <c r="A2172">
        <v>9712</v>
      </c>
      <c r="B2172" s="2">
        <v>44300.590802589002</v>
      </c>
      <c r="C2172">
        <v>298012</v>
      </c>
      <c r="D2172">
        <v>21760</v>
      </c>
      <c r="N2172" s="24">
        <v>209529</v>
      </c>
      <c r="O2172" s="28">
        <v>1</v>
      </c>
      <c r="R2172">
        <v>209529</v>
      </c>
      <c r="S2172">
        <v>1</v>
      </c>
    </row>
    <row r="2173" spans="1:19" x14ac:dyDescent="0.3">
      <c r="A2173">
        <v>9714</v>
      </c>
      <c r="B2173" s="2">
        <v>44300.592016181232</v>
      </c>
      <c r="C2173">
        <v>205260</v>
      </c>
      <c r="D2173">
        <v>191893</v>
      </c>
      <c r="N2173" s="24">
        <v>209551</v>
      </c>
      <c r="O2173" s="28">
        <v>13</v>
      </c>
      <c r="R2173">
        <v>209551</v>
      </c>
      <c r="S2173">
        <v>13</v>
      </c>
    </row>
    <row r="2174" spans="1:19" x14ac:dyDescent="0.3">
      <c r="A2174">
        <v>9715</v>
      </c>
      <c r="B2174" s="2">
        <v>44300.593229773462</v>
      </c>
      <c r="C2174">
        <v>253805</v>
      </c>
      <c r="D2174">
        <v>182984</v>
      </c>
      <c r="N2174" s="24">
        <v>209666</v>
      </c>
      <c r="O2174" s="28">
        <v>28</v>
      </c>
      <c r="R2174">
        <v>209666</v>
      </c>
      <c r="S2174">
        <v>28</v>
      </c>
    </row>
    <row r="2175" spans="1:19" x14ac:dyDescent="0.3">
      <c r="A2175">
        <v>9717</v>
      </c>
      <c r="B2175" s="2">
        <v>44300.593634304205</v>
      </c>
      <c r="C2175">
        <v>230083</v>
      </c>
      <c r="D2175">
        <v>180863</v>
      </c>
      <c r="N2175" s="24">
        <v>209847</v>
      </c>
      <c r="O2175" s="28">
        <v>6</v>
      </c>
      <c r="R2175">
        <v>209847</v>
      </c>
      <c r="S2175">
        <v>6</v>
      </c>
    </row>
    <row r="2176" spans="1:19" x14ac:dyDescent="0.3">
      <c r="A2176">
        <v>9721</v>
      </c>
      <c r="B2176" s="2">
        <v>44300.598488673138</v>
      </c>
      <c r="C2176">
        <v>281541</v>
      </c>
      <c r="D2176">
        <v>180863</v>
      </c>
      <c r="N2176" s="24">
        <v>209901</v>
      </c>
      <c r="O2176" s="28">
        <v>4</v>
      </c>
      <c r="R2176">
        <v>209901</v>
      </c>
      <c r="S2176">
        <v>4</v>
      </c>
    </row>
    <row r="2177" spans="1:19" x14ac:dyDescent="0.3">
      <c r="A2177">
        <v>9724</v>
      </c>
      <c r="B2177" s="2">
        <v>44300.599297734632</v>
      </c>
      <c r="C2177">
        <v>339158</v>
      </c>
      <c r="D2177">
        <v>471403</v>
      </c>
      <c r="N2177" s="24">
        <v>209917</v>
      </c>
      <c r="O2177" s="28">
        <v>13</v>
      </c>
      <c r="R2177">
        <v>209917</v>
      </c>
      <c r="S2177">
        <v>13</v>
      </c>
    </row>
    <row r="2178" spans="1:19" x14ac:dyDescent="0.3">
      <c r="A2178">
        <v>9727</v>
      </c>
      <c r="B2178" s="2">
        <v>44300.600511326862</v>
      </c>
      <c r="C2178">
        <v>141112</v>
      </c>
      <c r="D2178">
        <v>150225</v>
      </c>
      <c r="N2178" s="24">
        <v>210018</v>
      </c>
      <c r="O2178" s="28">
        <v>2</v>
      </c>
      <c r="R2178">
        <v>210018</v>
      </c>
      <c r="S2178">
        <v>2</v>
      </c>
    </row>
    <row r="2179" spans="1:19" x14ac:dyDescent="0.3">
      <c r="A2179">
        <v>9730</v>
      </c>
      <c r="B2179" s="2">
        <v>44300.602666666666</v>
      </c>
      <c r="C2179">
        <v>293553</v>
      </c>
      <c r="D2179">
        <v>227775</v>
      </c>
      <c r="N2179" s="24">
        <v>210069</v>
      </c>
      <c r="O2179" s="28">
        <v>1</v>
      </c>
      <c r="R2179">
        <v>210069</v>
      </c>
      <c r="S2179">
        <v>1</v>
      </c>
    </row>
    <row r="2180" spans="1:19" x14ac:dyDescent="0.3">
      <c r="A2180">
        <v>9731</v>
      </c>
      <c r="B2180" s="2">
        <v>44300.612242718445</v>
      </c>
      <c r="C2180">
        <v>156104</v>
      </c>
      <c r="D2180">
        <v>230507</v>
      </c>
      <c r="N2180" s="24">
        <v>210197</v>
      </c>
      <c r="O2180" s="28">
        <v>1</v>
      </c>
      <c r="R2180">
        <v>210197</v>
      </c>
      <c r="S2180">
        <v>1</v>
      </c>
    </row>
    <row r="2181" spans="1:19" x14ac:dyDescent="0.3">
      <c r="A2181">
        <v>9736</v>
      </c>
      <c r="B2181" s="2">
        <v>44300.613860841426</v>
      </c>
      <c r="C2181">
        <v>28934</v>
      </c>
      <c r="D2181">
        <v>158978</v>
      </c>
      <c r="N2181" s="24">
        <v>210354</v>
      </c>
      <c r="O2181" s="28">
        <v>1</v>
      </c>
      <c r="R2181">
        <v>210354</v>
      </c>
      <c r="S2181">
        <v>1</v>
      </c>
    </row>
    <row r="2182" spans="1:19" x14ac:dyDescent="0.3">
      <c r="A2182">
        <v>9740</v>
      </c>
      <c r="B2182" s="2">
        <v>44300.620333333332</v>
      </c>
      <c r="C2182">
        <v>315503</v>
      </c>
      <c r="D2182">
        <v>179296</v>
      </c>
      <c r="N2182" s="24">
        <v>210789</v>
      </c>
      <c r="O2182" s="28">
        <v>9</v>
      </c>
      <c r="R2182">
        <v>210789</v>
      </c>
      <c r="S2182">
        <v>9</v>
      </c>
    </row>
    <row r="2183" spans="1:19" x14ac:dyDescent="0.3">
      <c r="A2183">
        <v>9743</v>
      </c>
      <c r="B2183" s="2">
        <v>44300.625592233009</v>
      </c>
      <c r="C2183">
        <v>259116</v>
      </c>
      <c r="D2183">
        <v>230507</v>
      </c>
      <c r="N2183" s="24">
        <v>210854</v>
      </c>
      <c r="O2183" s="28">
        <v>3</v>
      </c>
      <c r="R2183">
        <v>210854</v>
      </c>
      <c r="S2183">
        <v>3</v>
      </c>
    </row>
    <row r="2184" spans="1:19" x14ac:dyDescent="0.3">
      <c r="A2184">
        <v>9746</v>
      </c>
      <c r="B2184" s="2">
        <v>44300.63166019418</v>
      </c>
      <c r="C2184">
        <v>97945</v>
      </c>
      <c r="D2184">
        <v>233494</v>
      </c>
      <c r="N2184" s="24">
        <v>211045</v>
      </c>
      <c r="O2184" s="28">
        <v>2</v>
      </c>
      <c r="R2184">
        <v>211045</v>
      </c>
      <c r="S2184">
        <v>2</v>
      </c>
    </row>
    <row r="2185" spans="1:19" x14ac:dyDescent="0.3">
      <c r="A2185">
        <v>9750</v>
      </c>
      <c r="B2185" s="2">
        <v>44300.63570550162</v>
      </c>
      <c r="C2185">
        <v>179088</v>
      </c>
      <c r="D2185">
        <v>421964</v>
      </c>
      <c r="N2185" s="24">
        <v>211153</v>
      </c>
      <c r="O2185" s="28">
        <v>1</v>
      </c>
      <c r="R2185">
        <v>211153</v>
      </c>
      <c r="S2185">
        <v>1</v>
      </c>
    </row>
    <row r="2186" spans="1:19" x14ac:dyDescent="0.3">
      <c r="A2186">
        <v>9755</v>
      </c>
      <c r="B2186" s="2">
        <v>44300.64541423948</v>
      </c>
      <c r="C2186">
        <v>218109</v>
      </c>
      <c r="D2186">
        <v>443457</v>
      </c>
      <c r="N2186" s="24">
        <v>211437</v>
      </c>
      <c r="O2186" s="28">
        <v>1</v>
      </c>
      <c r="R2186">
        <v>211437</v>
      </c>
      <c r="S2186">
        <v>1</v>
      </c>
    </row>
    <row r="2187" spans="1:19" x14ac:dyDescent="0.3">
      <c r="A2187">
        <v>9759</v>
      </c>
      <c r="B2187" s="2">
        <v>44300.64581877023</v>
      </c>
      <c r="C2187">
        <v>30291</v>
      </c>
      <c r="D2187">
        <v>411922</v>
      </c>
      <c r="N2187" s="24">
        <v>211577</v>
      </c>
      <c r="O2187" s="28">
        <v>45</v>
      </c>
      <c r="R2187">
        <v>211577</v>
      </c>
      <c r="S2187">
        <v>45</v>
      </c>
    </row>
    <row r="2188" spans="1:19" x14ac:dyDescent="0.3">
      <c r="A2188">
        <v>9760</v>
      </c>
      <c r="B2188" s="2">
        <v>44300.64986407767</v>
      </c>
      <c r="C2188">
        <v>180170</v>
      </c>
      <c r="D2188">
        <v>423730</v>
      </c>
      <c r="N2188" s="24">
        <v>211614</v>
      </c>
      <c r="O2188" s="28">
        <v>5</v>
      </c>
      <c r="R2188">
        <v>211614</v>
      </c>
      <c r="S2188">
        <v>5</v>
      </c>
    </row>
    <row r="2189" spans="1:19" x14ac:dyDescent="0.3">
      <c r="A2189">
        <v>9762</v>
      </c>
      <c r="B2189" s="2">
        <v>44300.659168284787</v>
      </c>
      <c r="C2189">
        <v>121206</v>
      </c>
      <c r="D2189">
        <v>1019</v>
      </c>
      <c r="N2189" s="24">
        <v>211878</v>
      </c>
      <c r="O2189" s="28">
        <v>8</v>
      </c>
      <c r="R2189">
        <v>211878</v>
      </c>
      <c r="S2189">
        <v>8</v>
      </c>
    </row>
    <row r="2190" spans="1:19" x14ac:dyDescent="0.3">
      <c r="A2190">
        <v>9764</v>
      </c>
      <c r="B2190" s="2">
        <v>44300.66119093851</v>
      </c>
      <c r="C2190">
        <v>193854</v>
      </c>
      <c r="D2190">
        <v>250679</v>
      </c>
      <c r="N2190" s="24">
        <v>212126</v>
      </c>
      <c r="O2190" s="28">
        <v>3</v>
      </c>
      <c r="R2190">
        <v>212126</v>
      </c>
      <c r="S2190">
        <v>3</v>
      </c>
    </row>
    <row r="2191" spans="1:19" x14ac:dyDescent="0.3">
      <c r="A2191">
        <v>9767</v>
      </c>
      <c r="B2191" s="2">
        <v>44300.661999999997</v>
      </c>
      <c r="C2191">
        <v>106875</v>
      </c>
      <c r="D2191">
        <v>347008</v>
      </c>
      <c r="N2191" s="24">
        <v>212150</v>
      </c>
      <c r="O2191" s="28">
        <v>3</v>
      </c>
      <c r="R2191">
        <v>212150</v>
      </c>
      <c r="S2191">
        <v>3</v>
      </c>
    </row>
    <row r="2192" spans="1:19" x14ac:dyDescent="0.3">
      <c r="A2192">
        <v>9770</v>
      </c>
      <c r="B2192" s="2">
        <v>44300.667258899681</v>
      </c>
      <c r="C2192">
        <v>340353</v>
      </c>
      <c r="D2192">
        <v>158978</v>
      </c>
      <c r="N2192" s="24">
        <v>212199</v>
      </c>
      <c r="O2192" s="28">
        <v>3</v>
      </c>
      <c r="R2192">
        <v>212199</v>
      </c>
      <c r="S2192">
        <v>3</v>
      </c>
    </row>
    <row r="2193" spans="1:19" x14ac:dyDescent="0.3">
      <c r="A2193">
        <v>9771</v>
      </c>
      <c r="B2193" s="2">
        <v>44300.668472491911</v>
      </c>
      <c r="C2193">
        <v>315256</v>
      </c>
      <c r="D2193">
        <v>301811</v>
      </c>
      <c r="N2193" s="24">
        <v>212212</v>
      </c>
      <c r="O2193" s="28">
        <v>2</v>
      </c>
      <c r="R2193">
        <v>212212</v>
      </c>
      <c r="S2193">
        <v>2</v>
      </c>
    </row>
    <row r="2194" spans="1:19" x14ac:dyDescent="0.3">
      <c r="A2194">
        <v>9772</v>
      </c>
      <c r="B2194" s="2">
        <v>44300.668877022654</v>
      </c>
      <c r="C2194">
        <v>50103</v>
      </c>
      <c r="D2194">
        <v>230507</v>
      </c>
      <c r="N2194" s="24">
        <v>212299</v>
      </c>
      <c r="O2194" s="28">
        <v>16</v>
      </c>
      <c r="R2194">
        <v>212299</v>
      </c>
      <c r="S2194">
        <v>16</v>
      </c>
    </row>
    <row r="2195" spans="1:19" x14ac:dyDescent="0.3">
      <c r="A2195">
        <v>9774</v>
      </c>
      <c r="B2195" s="2">
        <v>44300.668877022654</v>
      </c>
      <c r="C2195">
        <v>301936</v>
      </c>
      <c r="D2195">
        <v>304128</v>
      </c>
      <c r="N2195" s="24">
        <v>212312</v>
      </c>
      <c r="O2195" s="28">
        <v>27</v>
      </c>
      <c r="R2195">
        <v>212312</v>
      </c>
      <c r="S2195">
        <v>27</v>
      </c>
    </row>
    <row r="2196" spans="1:19" x14ac:dyDescent="0.3">
      <c r="A2196">
        <v>9776</v>
      </c>
      <c r="B2196" s="2">
        <v>44300.673326860844</v>
      </c>
      <c r="C2196">
        <v>46642</v>
      </c>
      <c r="D2196">
        <v>397531</v>
      </c>
      <c r="N2196" s="24">
        <v>212383</v>
      </c>
      <c r="O2196" s="28">
        <v>3</v>
      </c>
      <c r="R2196">
        <v>212383</v>
      </c>
      <c r="S2196">
        <v>3</v>
      </c>
    </row>
    <row r="2197" spans="1:19" x14ac:dyDescent="0.3">
      <c r="A2197">
        <v>9780</v>
      </c>
      <c r="B2197" s="2">
        <v>44300.677372168284</v>
      </c>
      <c r="C2197">
        <v>64840</v>
      </c>
      <c r="D2197">
        <v>406259</v>
      </c>
      <c r="N2197" s="24">
        <v>212452</v>
      </c>
      <c r="O2197" s="28">
        <v>34</v>
      </c>
      <c r="R2197">
        <v>212452</v>
      </c>
      <c r="S2197">
        <v>34</v>
      </c>
    </row>
    <row r="2198" spans="1:19" x14ac:dyDescent="0.3">
      <c r="A2198">
        <v>9781</v>
      </c>
      <c r="B2198" s="2">
        <v>44300.685867313914</v>
      </c>
      <c r="C2198">
        <v>320117</v>
      </c>
      <c r="D2198">
        <v>86587</v>
      </c>
      <c r="N2198" s="24">
        <v>212567</v>
      </c>
      <c r="O2198" s="28">
        <v>3</v>
      </c>
      <c r="R2198">
        <v>212567</v>
      </c>
      <c r="S2198">
        <v>3</v>
      </c>
    </row>
    <row r="2199" spans="1:19" x14ac:dyDescent="0.3">
      <c r="A2199">
        <v>9785</v>
      </c>
      <c r="B2199" s="2">
        <v>44300.691530744341</v>
      </c>
      <c r="C2199">
        <v>250383</v>
      </c>
      <c r="D2199">
        <v>347008</v>
      </c>
      <c r="N2199" s="24">
        <v>212582</v>
      </c>
      <c r="O2199" s="28">
        <v>1</v>
      </c>
      <c r="R2199">
        <v>212582</v>
      </c>
      <c r="S2199">
        <v>1</v>
      </c>
    </row>
    <row r="2200" spans="1:19" x14ac:dyDescent="0.3">
      <c r="A2200">
        <v>9788</v>
      </c>
      <c r="B2200" s="2">
        <v>44300.692744336571</v>
      </c>
      <c r="C2200">
        <v>94949</v>
      </c>
      <c r="D2200">
        <v>243858</v>
      </c>
      <c r="N2200" s="24">
        <v>212708</v>
      </c>
      <c r="O2200" s="28">
        <v>24</v>
      </c>
      <c r="R2200">
        <v>212708</v>
      </c>
      <c r="S2200">
        <v>24</v>
      </c>
    </row>
    <row r="2201" spans="1:19" x14ac:dyDescent="0.3">
      <c r="A2201">
        <v>9793</v>
      </c>
      <c r="B2201" s="2">
        <v>44300.704475728155</v>
      </c>
      <c r="C2201">
        <v>14597</v>
      </c>
      <c r="D2201">
        <v>141622</v>
      </c>
      <c r="N2201" s="24">
        <v>212741</v>
      </c>
      <c r="O2201" s="28">
        <v>8</v>
      </c>
      <c r="R2201">
        <v>212741</v>
      </c>
      <c r="S2201">
        <v>8</v>
      </c>
    </row>
    <row r="2202" spans="1:19" x14ac:dyDescent="0.3">
      <c r="A2202">
        <v>9797</v>
      </c>
      <c r="B2202" s="2">
        <v>44300.707711974115</v>
      </c>
      <c r="C2202">
        <v>118110</v>
      </c>
      <c r="D2202">
        <v>122982</v>
      </c>
      <c r="N2202" s="24">
        <v>212908</v>
      </c>
      <c r="O2202" s="28">
        <v>12</v>
      </c>
      <c r="R2202">
        <v>212908</v>
      </c>
      <c r="S2202">
        <v>12</v>
      </c>
    </row>
    <row r="2203" spans="1:19" x14ac:dyDescent="0.3">
      <c r="A2203">
        <v>9799</v>
      </c>
      <c r="B2203" s="2">
        <v>44300.717420711975</v>
      </c>
      <c r="C2203">
        <v>35313</v>
      </c>
      <c r="D2203">
        <v>217497</v>
      </c>
      <c r="N2203" s="24">
        <v>213037</v>
      </c>
      <c r="O2203" s="28">
        <v>6</v>
      </c>
      <c r="R2203">
        <v>213037</v>
      </c>
      <c r="S2203">
        <v>6</v>
      </c>
    </row>
    <row r="2204" spans="1:19" x14ac:dyDescent="0.3">
      <c r="A2204">
        <v>9804</v>
      </c>
      <c r="B2204" s="2">
        <v>44300.721870550158</v>
      </c>
      <c r="C2204">
        <v>10104</v>
      </c>
      <c r="D2204">
        <v>205718</v>
      </c>
      <c r="N2204" s="24">
        <v>213115</v>
      </c>
      <c r="O2204" s="28">
        <v>1</v>
      </c>
      <c r="R2204">
        <v>213115</v>
      </c>
      <c r="S2204">
        <v>1</v>
      </c>
    </row>
    <row r="2205" spans="1:19" x14ac:dyDescent="0.3">
      <c r="A2205">
        <v>9806</v>
      </c>
      <c r="B2205" s="2">
        <v>44300.722275080909</v>
      </c>
      <c r="C2205">
        <v>234844</v>
      </c>
      <c r="D2205">
        <v>466283</v>
      </c>
      <c r="N2205" s="24">
        <v>213133</v>
      </c>
      <c r="O2205" s="28">
        <v>34</v>
      </c>
      <c r="R2205">
        <v>213133</v>
      </c>
      <c r="S2205">
        <v>34</v>
      </c>
    </row>
    <row r="2206" spans="1:19" x14ac:dyDescent="0.3">
      <c r="A2206">
        <v>9809</v>
      </c>
      <c r="B2206" s="2">
        <v>44300.725511326862</v>
      </c>
      <c r="C2206">
        <v>282163</v>
      </c>
      <c r="D2206">
        <v>154256</v>
      </c>
      <c r="N2206" s="24">
        <v>213333</v>
      </c>
      <c r="O2206" s="28">
        <v>8</v>
      </c>
      <c r="R2206">
        <v>213333</v>
      </c>
      <c r="S2206">
        <v>8</v>
      </c>
    </row>
    <row r="2207" spans="1:19" x14ac:dyDescent="0.3">
      <c r="A2207">
        <v>9813</v>
      </c>
      <c r="B2207" s="2">
        <v>44300.730365695796</v>
      </c>
      <c r="C2207">
        <v>129649</v>
      </c>
      <c r="D2207">
        <v>411922</v>
      </c>
      <c r="N2207" s="24">
        <v>213394</v>
      </c>
      <c r="O2207" s="28">
        <v>14</v>
      </c>
      <c r="R2207">
        <v>213394</v>
      </c>
      <c r="S2207">
        <v>14</v>
      </c>
    </row>
    <row r="2208" spans="1:19" x14ac:dyDescent="0.3">
      <c r="A2208">
        <v>9817</v>
      </c>
      <c r="B2208" s="2">
        <v>44300.730365695796</v>
      </c>
      <c r="C2208">
        <v>295184</v>
      </c>
      <c r="D2208">
        <v>246229</v>
      </c>
      <c r="N2208" s="24">
        <v>213618</v>
      </c>
      <c r="O2208" s="28">
        <v>1</v>
      </c>
      <c r="R2208">
        <v>213618</v>
      </c>
      <c r="S2208">
        <v>1</v>
      </c>
    </row>
    <row r="2209" spans="1:19" x14ac:dyDescent="0.3">
      <c r="A2209">
        <v>9818</v>
      </c>
      <c r="B2209" s="2">
        <v>44300.731983818776</v>
      </c>
      <c r="C2209">
        <v>226762</v>
      </c>
      <c r="D2209">
        <v>345147</v>
      </c>
      <c r="N2209" s="24">
        <v>213636</v>
      </c>
      <c r="O2209" s="28">
        <v>2</v>
      </c>
      <c r="R2209">
        <v>213636</v>
      </c>
      <c r="S2209">
        <v>2</v>
      </c>
    </row>
    <row r="2210" spans="1:19" x14ac:dyDescent="0.3">
      <c r="A2210">
        <v>9819</v>
      </c>
      <c r="B2210" s="2">
        <v>44300.732666666663</v>
      </c>
      <c r="C2210">
        <v>57853</v>
      </c>
      <c r="D2210">
        <v>180863</v>
      </c>
      <c r="N2210" s="24">
        <v>213801</v>
      </c>
      <c r="O2210" s="28">
        <v>1</v>
      </c>
      <c r="R2210">
        <v>213801</v>
      </c>
      <c r="S2210">
        <v>1</v>
      </c>
    </row>
    <row r="2211" spans="1:19" x14ac:dyDescent="0.3">
      <c r="A2211">
        <v>9822</v>
      </c>
      <c r="B2211" s="2">
        <v>44300.733197411006</v>
      </c>
      <c r="C2211">
        <v>207838</v>
      </c>
      <c r="D2211">
        <v>271248</v>
      </c>
      <c r="N2211" s="24">
        <v>213883</v>
      </c>
      <c r="O2211" s="28">
        <v>12</v>
      </c>
      <c r="R2211">
        <v>213883</v>
      </c>
      <c r="S2211">
        <v>12</v>
      </c>
    </row>
    <row r="2212" spans="1:19" x14ac:dyDescent="0.3">
      <c r="A2212">
        <v>9825</v>
      </c>
      <c r="B2212" s="2">
        <v>44300.734006472492</v>
      </c>
      <c r="C2212">
        <v>149990</v>
      </c>
      <c r="D2212">
        <v>158978</v>
      </c>
      <c r="N2212" s="24">
        <v>213926</v>
      </c>
      <c r="O2212" s="28">
        <v>7</v>
      </c>
      <c r="R2212">
        <v>213926</v>
      </c>
      <c r="S2212">
        <v>7</v>
      </c>
    </row>
    <row r="2213" spans="1:19" x14ac:dyDescent="0.3">
      <c r="A2213">
        <v>9828</v>
      </c>
      <c r="B2213" s="2">
        <v>44300.735220064729</v>
      </c>
      <c r="C2213">
        <v>21311</v>
      </c>
      <c r="D2213">
        <v>360931</v>
      </c>
      <c r="N2213" s="24">
        <v>214179</v>
      </c>
      <c r="O2213" s="28">
        <v>69</v>
      </c>
      <c r="R2213">
        <v>214179</v>
      </c>
      <c r="S2213">
        <v>69</v>
      </c>
    </row>
    <row r="2214" spans="1:19" x14ac:dyDescent="0.3">
      <c r="A2214">
        <v>9833</v>
      </c>
      <c r="B2214" s="2">
        <v>44300.737999999998</v>
      </c>
      <c r="C2214">
        <v>287084</v>
      </c>
      <c r="D2214">
        <v>215130</v>
      </c>
      <c r="N2214" s="24">
        <v>214224</v>
      </c>
      <c r="O2214" s="28">
        <v>136</v>
      </c>
      <c r="R2214">
        <v>214224</v>
      </c>
      <c r="S2214">
        <v>136</v>
      </c>
    </row>
    <row r="2215" spans="1:19" x14ac:dyDescent="0.3">
      <c r="A2215">
        <v>9835</v>
      </c>
      <c r="B2215" s="2">
        <v>44300.738456310683</v>
      </c>
      <c r="C2215">
        <v>327887</v>
      </c>
      <c r="D2215">
        <v>405278</v>
      </c>
      <c r="N2215" s="24">
        <v>214309</v>
      </c>
      <c r="O2215" s="28">
        <v>1</v>
      </c>
      <c r="R2215">
        <v>214309</v>
      </c>
      <c r="S2215">
        <v>1</v>
      </c>
    </row>
    <row r="2216" spans="1:19" x14ac:dyDescent="0.3">
      <c r="A2216">
        <v>9840</v>
      </c>
      <c r="B2216" s="2">
        <v>44300.738860841419</v>
      </c>
      <c r="C2216">
        <v>176796</v>
      </c>
      <c r="D2216">
        <v>347008</v>
      </c>
      <c r="N2216" s="24">
        <v>214373</v>
      </c>
      <c r="O2216" s="28">
        <v>8</v>
      </c>
      <c r="R2216">
        <v>214373</v>
      </c>
      <c r="S2216">
        <v>8</v>
      </c>
    </row>
    <row r="2217" spans="1:19" x14ac:dyDescent="0.3">
      <c r="A2217">
        <v>9843</v>
      </c>
      <c r="B2217" s="2">
        <v>44300.739669902912</v>
      </c>
      <c r="C2217">
        <v>24270</v>
      </c>
      <c r="D2217">
        <v>127055</v>
      </c>
      <c r="N2217" s="24">
        <v>214375</v>
      </c>
      <c r="O2217" s="28">
        <v>2</v>
      </c>
      <c r="R2217">
        <v>214375</v>
      </c>
      <c r="S2217">
        <v>2</v>
      </c>
    </row>
    <row r="2218" spans="1:19" x14ac:dyDescent="0.3">
      <c r="A2218">
        <v>9848</v>
      </c>
      <c r="B2218" s="2">
        <v>44300.742501618122</v>
      </c>
      <c r="C2218">
        <v>37766</v>
      </c>
      <c r="D2218">
        <v>158978</v>
      </c>
      <c r="N2218" s="24">
        <v>214389</v>
      </c>
      <c r="O2218" s="28">
        <v>52</v>
      </c>
      <c r="R2218">
        <v>214389</v>
      </c>
      <c r="S2218">
        <v>52</v>
      </c>
    </row>
    <row r="2219" spans="1:19" x14ac:dyDescent="0.3">
      <c r="A2219">
        <v>9851</v>
      </c>
      <c r="B2219" s="2">
        <v>44300.742906148866</v>
      </c>
      <c r="C2219">
        <v>102220</v>
      </c>
      <c r="D2219">
        <v>367972</v>
      </c>
      <c r="N2219" s="24">
        <v>214482</v>
      </c>
      <c r="O2219" s="28">
        <v>1</v>
      </c>
      <c r="R2219">
        <v>214482</v>
      </c>
      <c r="S2219">
        <v>1</v>
      </c>
    </row>
    <row r="2220" spans="1:19" x14ac:dyDescent="0.3">
      <c r="A2220">
        <v>9852</v>
      </c>
      <c r="B2220" s="2">
        <v>44300.743715210352</v>
      </c>
      <c r="C2220">
        <v>91375</v>
      </c>
      <c r="D2220">
        <v>244574</v>
      </c>
      <c r="N2220" s="24">
        <v>214485</v>
      </c>
      <c r="O2220" s="28">
        <v>5</v>
      </c>
      <c r="R2220">
        <v>214485</v>
      </c>
      <c r="S2220">
        <v>5</v>
      </c>
    </row>
    <row r="2221" spans="1:19" x14ac:dyDescent="0.3">
      <c r="A2221">
        <v>9856</v>
      </c>
      <c r="B2221" s="2">
        <v>44300.744119741103</v>
      </c>
      <c r="C2221">
        <v>18533</v>
      </c>
      <c r="D2221">
        <v>227775</v>
      </c>
      <c r="N2221" s="24">
        <v>214549</v>
      </c>
      <c r="O2221" s="28">
        <v>1</v>
      </c>
      <c r="R2221">
        <v>214549</v>
      </c>
      <c r="S2221">
        <v>1</v>
      </c>
    </row>
    <row r="2222" spans="1:19" x14ac:dyDescent="0.3">
      <c r="A2222">
        <v>9858</v>
      </c>
      <c r="B2222" s="2">
        <v>44300.745666666662</v>
      </c>
      <c r="C2222">
        <v>322045</v>
      </c>
      <c r="D2222">
        <v>21760</v>
      </c>
      <c r="N2222" s="24">
        <v>214661</v>
      </c>
      <c r="O2222" s="28">
        <v>4</v>
      </c>
      <c r="R2222">
        <v>214661</v>
      </c>
      <c r="S2222">
        <v>4</v>
      </c>
    </row>
    <row r="2223" spans="1:19" x14ac:dyDescent="0.3">
      <c r="A2223">
        <v>9863</v>
      </c>
      <c r="B2223" s="2">
        <v>44300.745737864076</v>
      </c>
      <c r="C2223">
        <v>47715</v>
      </c>
      <c r="D2223">
        <v>472712</v>
      </c>
      <c r="N2223" s="24">
        <v>214668</v>
      </c>
      <c r="O2223" s="28">
        <v>34</v>
      </c>
      <c r="R2223">
        <v>214668</v>
      </c>
      <c r="S2223">
        <v>34</v>
      </c>
    </row>
    <row r="2224" spans="1:19" x14ac:dyDescent="0.3">
      <c r="A2224">
        <v>9867</v>
      </c>
      <c r="B2224" s="2">
        <v>44300.746142394819</v>
      </c>
      <c r="C2224">
        <v>45632</v>
      </c>
      <c r="D2224">
        <v>230507</v>
      </c>
      <c r="N2224" s="24">
        <v>214692</v>
      </c>
      <c r="O2224" s="28">
        <v>7</v>
      </c>
      <c r="R2224">
        <v>214692</v>
      </c>
      <c r="S2224">
        <v>7</v>
      </c>
    </row>
    <row r="2225" spans="1:19" x14ac:dyDescent="0.3">
      <c r="A2225">
        <v>9871</v>
      </c>
      <c r="B2225" s="2">
        <v>44300.746142394819</v>
      </c>
      <c r="C2225">
        <v>53385</v>
      </c>
      <c r="D2225">
        <v>411922</v>
      </c>
      <c r="N2225" s="24">
        <v>215014</v>
      </c>
      <c r="O2225" s="28">
        <v>13</v>
      </c>
      <c r="R2225">
        <v>215014</v>
      </c>
      <c r="S2225">
        <v>13</v>
      </c>
    </row>
    <row r="2226" spans="1:19" x14ac:dyDescent="0.3">
      <c r="A2226">
        <v>9875</v>
      </c>
      <c r="B2226" s="2">
        <v>44300.746142394819</v>
      </c>
      <c r="C2226">
        <v>75392</v>
      </c>
      <c r="D2226">
        <v>347008</v>
      </c>
      <c r="N2226" s="24">
        <v>215130</v>
      </c>
      <c r="O2226" s="28">
        <v>25</v>
      </c>
      <c r="R2226">
        <v>215130</v>
      </c>
      <c r="S2226">
        <v>25</v>
      </c>
    </row>
    <row r="2227" spans="1:19" x14ac:dyDescent="0.3">
      <c r="A2227">
        <v>9876</v>
      </c>
      <c r="B2227" s="2">
        <v>44300.746142394819</v>
      </c>
      <c r="C2227">
        <v>253931</v>
      </c>
      <c r="D2227">
        <v>472712</v>
      </c>
      <c r="N2227" s="24">
        <v>215163</v>
      </c>
      <c r="O2227" s="28">
        <v>7</v>
      </c>
      <c r="R2227">
        <v>215163</v>
      </c>
      <c r="S2227">
        <v>7</v>
      </c>
    </row>
    <row r="2228" spans="1:19" x14ac:dyDescent="0.3">
      <c r="A2228">
        <v>9877</v>
      </c>
      <c r="B2228" s="2">
        <v>44300.746546925569</v>
      </c>
      <c r="C2228">
        <v>204271</v>
      </c>
      <c r="D2228">
        <v>129092</v>
      </c>
      <c r="N2228" s="24">
        <v>215228</v>
      </c>
      <c r="O2228" s="28">
        <v>5</v>
      </c>
      <c r="R2228">
        <v>215228</v>
      </c>
      <c r="S2228">
        <v>5</v>
      </c>
    </row>
    <row r="2229" spans="1:19" x14ac:dyDescent="0.3">
      <c r="A2229">
        <v>9879</v>
      </c>
      <c r="B2229" s="2">
        <v>44300.746951456305</v>
      </c>
      <c r="C2229">
        <v>281939</v>
      </c>
      <c r="D2229">
        <v>347393</v>
      </c>
      <c r="N2229" s="24">
        <v>215243</v>
      </c>
      <c r="O2229" s="28">
        <v>4</v>
      </c>
      <c r="R2229">
        <v>215243</v>
      </c>
      <c r="S2229">
        <v>4</v>
      </c>
    </row>
    <row r="2230" spans="1:19" x14ac:dyDescent="0.3">
      <c r="A2230">
        <v>9880</v>
      </c>
      <c r="B2230" s="2">
        <v>44300.74816504855</v>
      </c>
      <c r="C2230">
        <v>20657</v>
      </c>
      <c r="D2230">
        <v>158978</v>
      </c>
      <c r="N2230" s="24">
        <v>215292</v>
      </c>
      <c r="O2230" s="28">
        <v>4</v>
      </c>
      <c r="R2230">
        <v>215292</v>
      </c>
      <c r="S2230">
        <v>4</v>
      </c>
    </row>
    <row r="2231" spans="1:19" x14ac:dyDescent="0.3">
      <c r="A2231">
        <v>9884</v>
      </c>
      <c r="B2231" s="2">
        <v>44300.748974110029</v>
      </c>
      <c r="C2231">
        <v>256051</v>
      </c>
      <c r="D2231">
        <v>78646</v>
      </c>
      <c r="N2231" s="24">
        <v>215663</v>
      </c>
      <c r="O2231" s="28">
        <v>50</v>
      </c>
      <c r="R2231">
        <v>215663</v>
      </c>
      <c r="S2231">
        <v>50</v>
      </c>
    </row>
    <row r="2232" spans="1:19" x14ac:dyDescent="0.3">
      <c r="A2232">
        <v>9885</v>
      </c>
      <c r="B2232" s="2">
        <v>44300.749783171523</v>
      </c>
      <c r="C2232">
        <v>86204</v>
      </c>
      <c r="D2232">
        <v>70345</v>
      </c>
      <c r="N2232" s="24">
        <v>215696</v>
      </c>
      <c r="O2232" s="28">
        <v>9</v>
      </c>
      <c r="R2232">
        <v>215696</v>
      </c>
      <c r="S2232">
        <v>9</v>
      </c>
    </row>
    <row r="2233" spans="1:19" x14ac:dyDescent="0.3">
      <c r="A2233">
        <v>9886</v>
      </c>
      <c r="B2233" s="2">
        <v>44300.751401294503</v>
      </c>
      <c r="C2233">
        <v>221126</v>
      </c>
      <c r="D2233">
        <v>347393</v>
      </c>
      <c r="N2233" s="24">
        <v>215749</v>
      </c>
      <c r="O2233" s="28">
        <v>14</v>
      </c>
      <c r="R2233">
        <v>215749</v>
      </c>
      <c r="S2233">
        <v>14</v>
      </c>
    </row>
    <row r="2234" spans="1:19" x14ac:dyDescent="0.3">
      <c r="A2234">
        <v>9891</v>
      </c>
      <c r="B2234" s="2">
        <v>44300.751666666663</v>
      </c>
      <c r="C2234">
        <v>133994</v>
      </c>
      <c r="D2234">
        <v>16599</v>
      </c>
      <c r="N2234" s="24">
        <v>215759</v>
      </c>
      <c r="O2234" s="28">
        <v>4</v>
      </c>
      <c r="R2234">
        <v>215759</v>
      </c>
      <c r="S2234">
        <v>4</v>
      </c>
    </row>
    <row r="2235" spans="1:19" x14ac:dyDescent="0.3">
      <c r="A2235">
        <v>9896</v>
      </c>
      <c r="B2235" s="2">
        <v>44300.756255663429</v>
      </c>
      <c r="C2235">
        <v>332422</v>
      </c>
      <c r="D2235">
        <v>104958</v>
      </c>
      <c r="N2235" s="24">
        <v>215798</v>
      </c>
      <c r="O2235" s="28">
        <v>1</v>
      </c>
      <c r="R2235">
        <v>215798</v>
      </c>
      <c r="S2235">
        <v>1</v>
      </c>
    </row>
    <row r="2236" spans="1:19" x14ac:dyDescent="0.3">
      <c r="A2236">
        <v>9898</v>
      </c>
      <c r="B2236" s="2">
        <v>44300.762728155343</v>
      </c>
      <c r="C2236">
        <v>7981</v>
      </c>
      <c r="D2236">
        <v>139440</v>
      </c>
      <c r="N2236" s="24">
        <v>216300</v>
      </c>
      <c r="O2236" s="28">
        <v>1</v>
      </c>
      <c r="R2236">
        <v>216300</v>
      </c>
      <c r="S2236">
        <v>1</v>
      </c>
    </row>
    <row r="2237" spans="1:19" x14ac:dyDescent="0.3">
      <c r="A2237">
        <v>9903</v>
      </c>
      <c r="B2237" s="2">
        <v>44300.764346278316</v>
      </c>
      <c r="C2237">
        <v>176571</v>
      </c>
      <c r="D2237">
        <v>285445</v>
      </c>
      <c r="N2237" s="24">
        <v>216313</v>
      </c>
      <c r="O2237" s="28">
        <v>2</v>
      </c>
      <c r="R2237">
        <v>216313</v>
      </c>
      <c r="S2237">
        <v>2</v>
      </c>
    </row>
    <row r="2238" spans="1:19" x14ac:dyDescent="0.3">
      <c r="A2238">
        <v>9906</v>
      </c>
      <c r="B2238" s="2">
        <v>44300.767582524277</v>
      </c>
      <c r="C2238">
        <v>187488</v>
      </c>
      <c r="D2238">
        <v>236548</v>
      </c>
      <c r="N2238" s="24">
        <v>216381</v>
      </c>
      <c r="O2238" s="28">
        <v>6</v>
      </c>
      <c r="R2238">
        <v>216381</v>
      </c>
      <c r="S2238">
        <v>6</v>
      </c>
    </row>
    <row r="2239" spans="1:19" x14ac:dyDescent="0.3">
      <c r="A2239">
        <v>9909</v>
      </c>
      <c r="B2239" s="2">
        <v>44300.768391585763</v>
      </c>
      <c r="C2239">
        <v>49640</v>
      </c>
      <c r="D2239">
        <v>146737</v>
      </c>
      <c r="N2239" s="24">
        <v>216589</v>
      </c>
      <c r="O2239" s="28">
        <v>2</v>
      </c>
      <c r="R2239">
        <v>216589</v>
      </c>
      <c r="S2239">
        <v>2</v>
      </c>
    </row>
    <row r="2240" spans="1:19" x14ac:dyDescent="0.3">
      <c r="A2240">
        <v>9910</v>
      </c>
      <c r="B2240" s="2">
        <v>44300.770009708736</v>
      </c>
      <c r="C2240">
        <v>246528</v>
      </c>
      <c r="D2240">
        <v>158978</v>
      </c>
      <c r="N2240" s="24">
        <v>216600</v>
      </c>
      <c r="O2240" s="28">
        <v>4</v>
      </c>
      <c r="R2240">
        <v>216600</v>
      </c>
      <c r="S2240">
        <v>4</v>
      </c>
    </row>
    <row r="2241" spans="1:19" x14ac:dyDescent="0.3">
      <c r="A2241">
        <v>9915</v>
      </c>
      <c r="B2241" s="2">
        <v>44300.77081877023</v>
      </c>
      <c r="C2241">
        <v>23657</v>
      </c>
      <c r="D2241">
        <v>116201</v>
      </c>
      <c r="N2241" s="24">
        <v>216825</v>
      </c>
      <c r="O2241" s="28">
        <v>2</v>
      </c>
      <c r="R2241">
        <v>216825</v>
      </c>
      <c r="S2241">
        <v>2</v>
      </c>
    </row>
    <row r="2242" spans="1:19" x14ac:dyDescent="0.3">
      <c r="A2242">
        <v>9916</v>
      </c>
      <c r="B2242" s="2">
        <v>44300.77081877023</v>
      </c>
      <c r="C2242">
        <v>347184</v>
      </c>
      <c r="D2242">
        <v>208723</v>
      </c>
      <c r="N2242" s="24">
        <v>216846</v>
      </c>
      <c r="O2242" s="28">
        <v>3</v>
      </c>
      <c r="R2242">
        <v>216846</v>
      </c>
      <c r="S2242">
        <v>3</v>
      </c>
    </row>
    <row r="2243" spans="1:19" x14ac:dyDescent="0.3">
      <c r="A2243">
        <v>9920</v>
      </c>
      <c r="B2243" s="2">
        <v>44300.772436893203</v>
      </c>
      <c r="C2243">
        <v>186891</v>
      </c>
      <c r="D2243">
        <v>156268</v>
      </c>
      <c r="N2243" s="24">
        <v>216965</v>
      </c>
      <c r="O2243" s="28">
        <v>2</v>
      </c>
      <c r="R2243">
        <v>216965</v>
      </c>
      <c r="S2243">
        <v>2</v>
      </c>
    </row>
    <row r="2244" spans="1:19" x14ac:dyDescent="0.3">
      <c r="A2244">
        <v>9923</v>
      </c>
      <c r="B2244" s="2">
        <v>44300.772436893203</v>
      </c>
      <c r="C2244">
        <v>260063</v>
      </c>
      <c r="D2244">
        <v>182191</v>
      </c>
      <c r="N2244" s="24">
        <v>217024</v>
      </c>
      <c r="O2244" s="28">
        <v>14</v>
      </c>
      <c r="R2244">
        <v>217024</v>
      </c>
      <c r="S2244">
        <v>14</v>
      </c>
    </row>
    <row r="2245" spans="1:19" x14ac:dyDescent="0.3">
      <c r="A2245">
        <v>9924</v>
      </c>
      <c r="B2245" s="2">
        <v>44300.77486407767</v>
      </c>
      <c r="C2245">
        <v>91805</v>
      </c>
      <c r="D2245">
        <v>7084</v>
      </c>
      <c r="N2245" s="24">
        <v>217246</v>
      </c>
      <c r="O2245" s="28">
        <v>25</v>
      </c>
      <c r="R2245">
        <v>217246</v>
      </c>
      <c r="S2245">
        <v>25</v>
      </c>
    </row>
    <row r="2246" spans="1:19" x14ac:dyDescent="0.3">
      <c r="A2246">
        <v>9925</v>
      </c>
      <c r="B2246" s="2">
        <v>44300.776886731393</v>
      </c>
      <c r="C2246">
        <v>211753</v>
      </c>
      <c r="D2246">
        <v>351192</v>
      </c>
      <c r="N2246" s="24">
        <v>217287</v>
      </c>
      <c r="O2246" s="28">
        <v>5</v>
      </c>
      <c r="R2246">
        <v>217287</v>
      </c>
      <c r="S2246">
        <v>5</v>
      </c>
    </row>
    <row r="2247" spans="1:19" x14ac:dyDescent="0.3">
      <c r="A2247">
        <v>9928</v>
      </c>
      <c r="B2247" s="2">
        <v>44300.77769579288</v>
      </c>
      <c r="C2247">
        <v>298809</v>
      </c>
      <c r="D2247">
        <v>411922</v>
      </c>
      <c r="N2247" s="24">
        <v>217307</v>
      </c>
      <c r="O2247" s="28">
        <v>160</v>
      </c>
      <c r="R2247">
        <v>217307</v>
      </c>
      <c r="S2247">
        <v>160</v>
      </c>
    </row>
    <row r="2248" spans="1:19" x14ac:dyDescent="0.3">
      <c r="A2248">
        <v>9931</v>
      </c>
      <c r="B2248" s="2">
        <v>44300.779313915853</v>
      </c>
      <c r="C2248">
        <v>4114</v>
      </c>
      <c r="D2248">
        <v>105352</v>
      </c>
      <c r="N2248" s="24">
        <v>217493</v>
      </c>
      <c r="O2248" s="28">
        <v>4</v>
      </c>
      <c r="R2248">
        <v>217493</v>
      </c>
      <c r="S2248">
        <v>4</v>
      </c>
    </row>
    <row r="2249" spans="1:19" x14ac:dyDescent="0.3">
      <c r="A2249">
        <v>9934</v>
      </c>
      <c r="B2249" s="2">
        <v>44300.779313915853</v>
      </c>
      <c r="C2249">
        <v>207871</v>
      </c>
      <c r="D2249">
        <v>217497</v>
      </c>
      <c r="N2249" s="24">
        <v>217497</v>
      </c>
      <c r="O2249" s="28">
        <v>356</v>
      </c>
      <c r="R2249">
        <v>217497</v>
      </c>
      <c r="S2249">
        <v>356</v>
      </c>
    </row>
    <row r="2250" spans="1:19" x14ac:dyDescent="0.3">
      <c r="A2250">
        <v>9937</v>
      </c>
      <c r="B2250" s="2">
        <v>44300.780122977347</v>
      </c>
      <c r="C2250">
        <v>337602</v>
      </c>
      <c r="D2250">
        <v>105200</v>
      </c>
      <c r="N2250" s="24">
        <v>217504</v>
      </c>
      <c r="O2250" s="28">
        <v>9</v>
      </c>
      <c r="R2250">
        <v>217504</v>
      </c>
      <c r="S2250">
        <v>9</v>
      </c>
    </row>
    <row r="2251" spans="1:19" x14ac:dyDescent="0.3">
      <c r="A2251">
        <v>9940</v>
      </c>
      <c r="B2251" s="2">
        <v>44300.780932038833</v>
      </c>
      <c r="C2251">
        <v>154037</v>
      </c>
      <c r="D2251">
        <v>268462</v>
      </c>
      <c r="N2251" s="24">
        <v>217673</v>
      </c>
      <c r="O2251" s="28">
        <v>20</v>
      </c>
      <c r="R2251">
        <v>217673</v>
      </c>
      <c r="S2251">
        <v>20</v>
      </c>
    </row>
    <row r="2252" spans="1:19" x14ac:dyDescent="0.3">
      <c r="A2252">
        <v>9943</v>
      </c>
      <c r="B2252" s="2">
        <v>44300.7833592233</v>
      </c>
      <c r="C2252">
        <v>43684</v>
      </c>
      <c r="D2252">
        <v>230507</v>
      </c>
      <c r="N2252" s="24">
        <v>217754</v>
      </c>
      <c r="O2252" s="28">
        <v>7</v>
      </c>
      <c r="R2252">
        <v>217754</v>
      </c>
      <c r="S2252">
        <v>7</v>
      </c>
    </row>
    <row r="2253" spans="1:19" x14ac:dyDescent="0.3">
      <c r="A2253">
        <v>9947</v>
      </c>
      <c r="B2253" s="2">
        <v>44300.786999999997</v>
      </c>
      <c r="C2253">
        <v>295977</v>
      </c>
      <c r="D2253">
        <v>250679</v>
      </c>
      <c r="N2253" s="24">
        <v>217776</v>
      </c>
      <c r="O2253" s="28">
        <v>2</v>
      </c>
      <c r="R2253">
        <v>217776</v>
      </c>
      <c r="S2253">
        <v>2</v>
      </c>
    </row>
    <row r="2254" spans="1:19" x14ac:dyDescent="0.3">
      <c r="A2254">
        <v>9950</v>
      </c>
      <c r="B2254" s="2">
        <v>44300.791854368937</v>
      </c>
      <c r="C2254">
        <v>161799</v>
      </c>
      <c r="D2254">
        <v>158978</v>
      </c>
      <c r="N2254" s="24">
        <v>217784</v>
      </c>
      <c r="O2254" s="28">
        <v>8</v>
      </c>
      <c r="R2254">
        <v>217784</v>
      </c>
      <c r="S2254">
        <v>8</v>
      </c>
    </row>
    <row r="2255" spans="1:19" x14ac:dyDescent="0.3">
      <c r="A2255">
        <v>9953</v>
      </c>
      <c r="B2255" s="2">
        <v>44300.791854368937</v>
      </c>
      <c r="C2255">
        <v>189897</v>
      </c>
      <c r="D2255">
        <v>347393</v>
      </c>
      <c r="N2255" s="24">
        <v>217908</v>
      </c>
      <c r="O2255" s="28">
        <v>4</v>
      </c>
      <c r="R2255">
        <v>217908</v>
      </c>
      <c r="S2255">
        <v>4</v>
      </c>
    </row>
    <row r="2256" spans="1:19" x14ac:dyDescent="0.3">
      <c r="A2256">
        <v>9958</v>
      </c>
      <c r="B2256" s="2">
        <v>44300.793472491911</v>
      </c>
      <c r="C2256">
        <v>135269</v>
      </c>
      <c r="D2256">
        <v>227775</v>
      </c>
      <c r="N2256" s="24">
        <v>217982</v>
      </c>
      <c r="O2256" s="28">
        <v>1</v>
      </c>
      <c r="R2256">
        <v>217982</v>
      </c>
      <c r="S2256">
        <v>1</v>
      </c>
    </row>
    <row r="2257" spans="1:19" x14ac:dyDescent="0.3">
      <c r="A2257">
        <v>9961</v>
      </c>
      <c r="B2257" s="2">
        <v>44300.795090614891</v>
      </c>
      <c r="C2257">
        <v>159215</v>
      </c>
      <c r="D2257">
        <v>325852</v>
      </c>
      <c r="N2257" s="24">
        <v>218028</v>
      </c>
      <c r="O2257" s="28">
        <v>8</v>
      </c>
      <c r="R2257">
        <v>218028</v>
      </c>
      <c r="S2257">
        <v>8</v>
      </c>
    </row>
    <row r="2258" spans="1:19" x14ac:dyDescent="0.3">
      <c r="A2258">
        <v>9966</v>
      </c>
      <c r="B2258" s="2">
        <v>44300.796708737864</v>
      </c>
      <c r="C2258">
        <v>299262</v>
      </c>
      <c r="D2258">
        <v>261469</v>
      </c>
      <c r="N2258" s="24">
        <v>218037</v>
      </c>
      <c r="O2258" s="28">
        <v>36</v>
      </c>
      <c r="R2258">
        <v>218037</v>
      </c>
      <c r="S2258">
        <v>36</v>
      </c>
    </row>
    <row r="2259" spans="1:19" x14ac:dyDescent="0.3">
      <c r="A2259">
        <v>9970</v>
      </c>
      <c r="B2259" s="2">
        <v>44300.802776699027</v>
      </c>
      <c r="C2259">
        <v>220229</v>
      </c>
      <c r="D2259">
        <v>313721</v>
      </c>
      <c r="N2259" s="24">
        <v>218088</v>
      </c>
      <c r="O2259" s="28">
        <v>26</v>
      </c>
      <c r="R2259">
        <v>218088</v>
      </c>
      <c r="S2259">
        <v>26</v>
      </c>
    </row>
    <row r="2260" spans="1:19" x14ac:dyDescent="0.3">
      <c r="A2260">
        <v>9972</v>
      </c>
      <c r="B2260" s="2">
        <v>44300.804394822007</v>
      </c>
      <c r="C2260">
        <v>325678</v>
      </c>
      <c r="D2260">
        <v>370651</v>
      </c>
      <c r="N2260" s="24">
        <v>218248</v>
      </c>
      <c r="O2260" s="28">
        <v>4</v>
      </c>
      <c r="R2260">
        <v>218248</v>
      </c>
      <c r="S2260">
        <v>4</v>
      </c>
    </row>
    <row r="2261" spans="1:19" x14ac:dyDescent="0.3">
      <c r="A2261">
        <v>9975</v>
      </c>
      <c r="B2261" s="2">
        <v>44300.806417475731</v>
      </c>
      <c r="C2261">
        <v>232254</v>
      </c>
      <c r="D2261">
        <v>4199</v>
      </c>
      <c r="N2261" s="24">
        <v>218291</v>
      </c>
      <c r="O2261" s="28">
        <v>3</v>
      </c>
      <c r="R2261">
        <v>218291</v>
      </c>
      <c r="S2261">
        <v>3</v>
      </c>
    </row>
    <row r="2262" spans="1:19" x14ac:dyDescent="0.3">
      <c r="A2262">
        <v>9977</v>
      </c>
      <c r="B2262" s="2">
        <v>44300.807999999997</v>
      </c>
      <c r="C2262">
        <v>109264</v>
      </c>
      <c r="D2262">
        <v>153893</v>
      </c>
      <c r="N2262" s="24">
        <v>218373</v>
      </c>
      <c r="O2262" s="28">
        <v>3</v>
      </c>
      <c r="R2262">
        <v>218373</v>
      </c>
      <c r="S2262">
        <v>3</v>
      </c>
    </row>
    <row r="2263" spans="1:19" x14ac:dyDescent="0.3">
      <c r="A2263">
        <v>9981</v>
      </c>
      <c r="B2263" s="2">
        <v>44300.808035598711</v>
      </c>
      <c r="C2263">
        <v>2485</v>
      </c>
      <c r="D2263">
        <v>180863</v>
      </c>
      <c r="N2263" s="24">
        <v>218380</v>
      </c>
      <c r="O2263" s="28">
        <v>18</v>
      </c>
      <c r="R2263">
        <v>218380</v>
      </c>
      <c r="S2263">
        <v>18</v>
      </c>
    </row>
    <row r="2264" spans="1:19" x14ac:dyDescent="0.3">
      <c r="A2264">
        <v>9983</v>
      </c>
      <c r="B2264" s="2">
        <v>44300.813294498381</v>
      </c>
      <c r="C2264">
        <v>40131</v>
      </c>
      <c r="D2264">
        <v>129210</v>
      </c>
      <c r="N2264" s="24">
        <v>218396</v>
      </c>
      <c r="O2264" s="28">
        <v>3</v>
      </c>
      <c r="R2264">
        <v>218396</v>
      </c>
      <c r="S2264">
        <v>3</v>
      </c>
    </row>
    <row r="2265" spans="1:19" x14ac:dyDescent="0.3">
      <c r="A2265">
        <v>9985</v>
      </c>
      <c r="B2265" s="2">
        <v>44300.814508090618</v>
      </c>
      <c r="C2265">
        <v>343247</v>
      </c>
      <c r="D2265">
        <v>158978</v>
      </c>
      <c r="N2265" s="24">
        <v>218484</v>
      </c>
      <c r="O2265" s="28">
        <v>6</v>
      </c>
      <c r="R2265">
        <v>218484</v>
      </c>
      <c r="S2265">
        <v>6</v>
      </c>
    </row>
    <row r="2266" spans="1:19" x14ac:dyDescent="0.3">
      <c r="A2266">
        <v>9987</v>
      </c>
      <c r="B2266" s="2">
        <v>44300.816530744334</v>
      </c>
      <c r="C2266">
        <v>327398</v>
      </c>
      <c r="D2266">
        <v>379466</v>
      </c>
      <c r="N2266" s="24">
        <v>218508</v>
      </c>
      <c r="O2266" s="28">
        <v>5</v>
      </c>
      <c r="R2266">
        <v>218508</v>
      </c>
      <c r="S2266">
        <v>5</v>
      </c>
    </row>
    <row r="2267" spans="1:19" x14ac:dyDescent="0.3">
      <c r="A2267">
        <v>9989</v>
      </c>
      <c r="B2267" s="2">
        <v>44300.818148867314</v>
      </c>
      <c r="C2267">
        <v>27149</v>
      </c>
      <c r="D2267">
        <v>217307</v>
      </c>
      <c r="N2267" s="24">
        <v>218531</v>
      </c>
      <c r="O2267" s="28">
        <v>8</v>
      </c>
      <c r="R2267">
        <v>218531</v>
      </c>
      <c r="S2267">
        <v>8</v>
      </c>
    </row>
    <row r="2268" spans="1:19" x14ac:dyDescent="0.3">
      <c r="A2268">
        <v>9994</v>
      </c>
      <c r="B2268" s="2">
        <v>44300.820576051781</v>
      </c>
      <c r="C2268">
        <v>323821</v>
      </c>
      <c r="D2268">
        <v>208672</v>
      </c>
      <c r="N2268" s="24">
        <v>218814</v>
      </c>
      <c r="O2268" s="28">
        <v>1</v>
      </c>
      <c r="R2268">
        <v>218814</v>
      </c>
      <c r="S2268">
        <v>1</v>
      </c>
    </row>
    <row r="2269" spans="1:19" x14ac:dyDescent="0.3">
      <c r="A2269">
        <v>9995</v>
      </c>
      <c r="B2269" s="2">
        <v>44300.821385113268</v>
      </c>
      <c r="C2269">
        <v>269341</v>
      </c>
      <c r="D2269">
        <v>455840</v>
      </c>
      <c r="N2269" s="24">
        <v>218881</v>
      </c>
      <c r="O2269" s="28">
        <v>1</v>
      </c>
      <c r="R2269">
        <v>218881</v>
      </c>
      <c r="S2269">
        <v>1</v>
      </c>
    </row>
    <row r="2270" spans="1:19" x14ac:dyDescent="0.3">
      <c r="A2270">
        <v>10000</v>
      </c>
      <c r="B2270" s="2">
        <v>44300.822598705505</v>
      </c>
      <c r="C2270">
        <v>319201</v>
      </c>
      <c r="D2270">
        <v>388561</v>
      </c>
      <c r="N2270" s="24">
        <v>218973</v>
      </c>
      <c r="O2270" s="28">
        <v>2</v>
      </c>
      <c r="R2270">
        <v>218973</v>
      </c>
      <c r="S2270">
        <v>2</v>
      </c>
    </row>
    <row r="2271" spans="1:19" x14ac:dyDescent="0.3">
      <c r="A2271">
        <v>10002</v>
      </c>
      <c r="B2271" s="2">
        <v>44300.823003236241</v>
      </c>
      <c r="C2271">
        <v>6804</v>
      </c>
      <c r="D2271">
        <v>369557</v>
      </c>
      <c r="N2271" s="24">
        <v>219025</v>
      </c>
      <c r="O2271" s="28">
        <v>5</v>
      </c>
      <c r="R2271">
        <v>219025</v>
      </c>
      <c r="S2271">
        <v>5</v>
      </c>
    </row>
    <row r="2272" spans="1:19" x14ac:dyDescent="0.3">
      <c r="A2272">
        <v>10005</v>
      </c>
      <c r="B2272" s="2">
        <v>44300.824216828478</v>
      </c>
      <c r="C2272">
        <v>289896</v>
      </c>
      <c r="D2272">
        <v>251243</v>
      </c>
      <c r="N2272" s="24">
        <v>219032</v>
      </c>
      <c r="O2272" s="28">
        <v>5</v>
      </c>
      <c r="R2272">
        <v>219032</v>
      </c>
      <c r="S2272">
        <v>5</v>
      </c>
    </row>
    <row r="2273" spans="1:19" x14ac:dyDescent="0.3">
      <c r="A2273">
        <v>10008</v>
      </c>
      <c r="B2273" s="2">
        <v>44300.824621359221</v>
      </c>
      <c r="C2273">
        <v>115556</v>
      </c>
      <c r="D2273">
        <v>392434</v>
      </c>
      <c r="N2273" s="24">
        <v>219046</v>
      </c>
      <c r="O2273" s="28">
        <v>14</v>
      </c>
      <c r="R2273">
        <v>219046</v>
      </c>
      <c r="S2273">
        <v>14</v>
      </c>
    </row>
    <row r="2274" spans="1:19" x14ac:dyDescent="0.3">
      <c r="A2274">
        <v>10013</v>
      </c>
      <c r="B2274" s="2">
        <v>44300.827048543688</v>
      </c>
      <c r="C2274">
        <v>134584</v>
      </c>
      <c r="D2274">
        <v>308796</v>
      </c>
      <c r="N2274" s="24">
        <v>219095</v>
      </c>
      <c r="O2274" s="28">
        <v>2</v>
      </c>
      <c r="R2274">
        <v>219095</v>
      </c>
      <c r="S2274">
        <v>2</v>
      </c>
    </row>
    <row r="2275" spans="1:19" x14ac:dyDescent="0.3">
      <c r="A2275">
        <v>10015</v>
      </c>
      <c r="B2275" s="2">
        <v>44300.827048543688</v>
      </c>
      <c r="C2275">
        <v>304392</v>
      </c>
      <c r="D2275">
        <v>411922</v>
      </c>
      <c r="N2275" s="24">
        <v>219212</v>
      </c>
      <c r="O2275" s="28">
        <v>1</v>
      </c>
      <c r="R2275">
        <v>219212</v>
      </c>
      <c r="S2275">
        <v>1</v>
      </c>
    </row>
    <row r="2276" spans="1:19" x14ac:dyDescent="0.3">
      <c r="A2276">
        <v>10020</v>
      </c>
      <c r="B2276" s="2">
        <v>44300.828666666668</v>
      </c>
      <c r="C2276">
        <v>30200</v>
      </c>
      <c r="D2276">
        <v>118549</v>
      </c>
      <c r="N2276" s="24">
        <v>219309</v>
      </c>
      <c r="O2276" s="28">
        <v>15</v>
      </c>
      <c r="R2276">
        <v>219309</v>
      </c>
      <c r="S2276">
        <v>15</v>
      </c>
    </row>
    <row r="2277" spans="1:19" x14ac:dyDescent="0.3">
      <c r="A2277">
        <v>10021</v>
      </c>
      <c r="B2277" s="2">
        <v>44300.829071197411</v>
      </c>
      <c r="C2277">
        <v>169473</v>
      </c>
      <c r="D2277">
        <v>347008</v>
      </c>
      <c r="N2277" s="24">
        <v>219311</v>
      </c>
      <c r="O2277" s="28">
        <v>54</v>
      </c>
      <c r="R2277">
        <v>219311</v>
      </c>
      <c r="S2277">
        <v>54</v>
      </c>
    </row>
    <row r="2278" spans="1:19" x14ac:dyDescent="0.3">
      <c r="A2278">
        <v>10024</v>
      </c>
      <c r="B2278" s="2">
        <v>44300.829475728155</v>
      </c>
      <c r="C2278">
        <v>273982</v>
      </c>
      <c r="D2278">
        <v>250679</v>
      </c>
      <c r="N2278" s="24">
        <v>219316</v>
      </c>
      <c r="O2278" s="28">
        <v>12</v>
      </c>
      <c r="R2278">
        <v>219316</v>
      </c>
      <c r="S2278">
        <v>12</v>
      </c>
    </row>
    <row r="2279" spans="1:19" x14ac:dyDescent="0.3">
      <c r="A2279">
        <v>10027</v>
      </c>
      <c r="B2279" s="2">
        <v>44300.829880258898</v>
      </c>
      <c r="C2279">
        <v>263728</v>
      </c>
      <c r="D2279">
        <v>100368</v>
      </c>
      <c r="N2279" s="24">
        <v>219347</v>
      </c>
      <c r="O2279" s="28">
        <v>4</v>
      </c>
      <c r="R2279">
        <v>219347</v>
      </c>
      <c r="S2279">
        <v>4</v>
      </c>
    </row>
    <row r="2280" spans="1:19" x14ac:dyDescent="0.3">
      <c r="A2280">
        <v>10032</v>
      </c>
      <c r="B2280" s="2">
        <v>44300.830284789641</v>
      </c>
      <c r="C2280">
        <v>1868</v>
      </c>
      <c r="D2280">
        <v>118549</v>
      </c>
      <c r="N2280" s="24">
        <v>219411</v>
      </c>
      <c r="O2280" s="28">
        <v>1</v>
      </c>
      <c r="R2280">
        <v>219411</v>
      </c>
      <c r="S2280">
        <v>1</v>
      </c>
    </row>
    <row r="2281" spans="1:19" x14ac:dyDescent="0.3">
      <c r="A2281">
        <v>10037</v>
      </c>
      <c r="B2281" s="2">
        <v>44300.833925566345</v>
      </c>
      <c r="C2281">
        <v>50329</v>
      </c>
      <c r="D2281">
        <v>191893</v>
      </c>
      <c r="N2281" s="24">
        <v>219447</v>
      </c>
      <c r="O2281" s="28">
        <v>1</v>
      </c>
      <c r="R2281">
        <v>219447</v>
      </c>
      <c r="S2281">
        <v>1</v>
      </c>
    </row>
    <row r="2282" spans="1:19" x14ac:dyDescent="0.3">
      <c r="A2282">
        <v>10038</v>
      </c>
      <c r="B2282" s="2">
        <v>44300.835139158575</v>
      </c>
      <c r="C2282">
        <v>231116</v>
      </c>
      <c r="D2282">
        <v>158978</v>
      </c>
      <c r="N2282" s="24">
        <v>219587</v>
      </c>
      <c r="O2282" s="28">
        <v>2</v>
      </c>
      <c r="R2282">
        <v>219587</v>
      </c>
      <c r="S2282">
        <v>2</v>
      </c>
    </row>
    <row r="2283" spans="1:19" x14ac:dyDescent="0.3">
      <c r="A2283">
        <v>10041</v>
      </c>
      <c r="B2283" s="2">
        <v>44300.836757281555</v>
      </c>
      <c r="C2283">
        <v>192756</v>
      </c>
      <c r="D2283">
        <v>351192</v>
      </c>
      <c r="N2283" s="24">
        <v>219616</v>
      </c>
      <c r="O2283" s="28">
        <v>15</v>
      </c>
      <c r="R2283">
        <v>219616</v>
      </c>
      <c r="S2283">
        <v>15</v>
      </c>
    </row>
    <row r="2284" spans="1:19" x14ac:dyDescent="0.3">
      <c r="A2284">
        <v>10045</v>
      </c>
      <c r="B2284" s="2">
        <v>44300.839184466015</v>
      </c>
      <c r="C2284">
        <v>25354</v>
      </c>
      <c r="D2284">
        <v>89837</v>
      </c>
      <c r="N2284" s="24">
        <v>219704</v>
      </c>
      <c r="O2284" s="28">
        <v>5</v>
      </c>
      <c r="R2284">
        <v>219704</v>
      </c>
      <c r="S2284">
        <v>5</v>
      </c>
    </row>
    <row r="2285" spans="1:19" x14ac:dyDescent="0.3">
      <c r="A2285">
        <v>10050</v>
      </c>
      <c r="B2285" s="2">
        <v>44300.839993527508</v>
      </c>
      <c r="C2285">
        <v>312699</v>
      </c>
      <c r="D2285">
        <v>158978</v>
      </c>
      <c r="N2285" s="24">
        <v>219853</v>
      </c>
      <c r="O2285" s="28">
        <v>4</v>
      </c>
      <c r="R2285">
        <v>219853</v>
      </c>
      <c r="S2285">
        <v>4</v>
      </c>
    </row>
    <row r="2286" spans="1:19" x14ac:dyDescent="0.3">
      <c r="A2286">
        <v>10054</v>
      </c>
      <c r="B2286" s="2">
        <v>44300.842016181232</v>
      </c>
      <c r="C2286">
        <v>150867</v>
      </c>
      <c r="D2286">
        <v>351192</v>
      </c>
      <c r="N2286" s="24">
        <v>220096</v>
      </c>
      <c r="O2286" s="28">
        <v>2</v>
      </c>
      <c r="R2286">
        <v>220096</v>
      </c>
      <c r="S2286">
        <v>2</v>
      </c>
    </row>
    <row r="2287" spans="1:19" x14ac:dyDescent="0.3">
      <c r="A2287">
        <v>10059</v>
      </c>
      <c r="B2287" s="2">
        <v>44300.843634304212</v>
      </c>
      <c r="C2287">
        <v>86233</v>
      </c>
      <c r="D2287">
        <v>338248</v>
      </c>
      <c r="N2287" s="24">
        <v>220182</v>
      </c>
      <c r="O2287" s="28">
        <v>8</v>
      </c>
      <c r="R2287">
        <v>220182</v>
      </c>
      <c r="S2287">
        <v>8</v>
      </c>
    </row>
    <row r="2288" spans="1:19" x14ac:dyDescent="0.3">
      <c r="A2288">
        <v>10060</v>
      </c>
      <c r="B2288" s="2">
        <v>44300.848488673138</v>
      </c>
      <c r="C2288">
        <v>343295</v>
      </c>
      <c r="D2288">
        <v>227775</v>
      </c>
      <c r="N2288" s="24">
        <v>220190</v>
      </c>
      <c r="O2288" s="28">
        <v>3</v>
      </c>
      <c r="R2288">
        <v>220190</v>
      </c>
      <c r="S2288">
        <v>3</v>
      </c>
    </row>
    <row r="2289" spans="1:19" x14ac:dyDescent="0.3">
      <c r="A2289">
        <v>10063</v>
      </c>
      <c r="B2289" s="2">
        <v>44300.849702265376</v>
      </c>
      <c r="C2289">
        <v>30469</v>
      </c>
      <c r="D2289">
        <v>249086</v>
      </c>
      <c r="N2289" s="24">
        <v>220611</v>
      </c>
      <c r="O2289" s="28">
        <v>25</v>
      </c>
      <c r="R2289">
        <v>220611</v>
      </c>
      <c r="S2289">
        <v>25</v>
      </c>
    </row>
    <row r="2290" spans="1:19" x14ac:dyDescent="0.3">
      <c r="A2290">
        <v>10068</v>
      </c>
      <c r="B2290" s="2">
        <v>44300.850511326862</v>
      </c>
      <c r="C2290">
        <v>168250</v>
      </c>
      <c r="D2290">
        <v>36375</v>
      </c>
      <c r="N2290" s="24">
        <v>220750</v>
      </c>
      <c r="O2290" s="28">
        <v>1</v>
      </c>
      <c r="R2290">
        <v>220750</v>
      </c>
      <c r="S2290">
        <v>1</v>
      </c>
    </row>
    <row r="2291" spans="1:19" x14ac:dyDescent="0.3">
      <c r="A2291">
        <v>10070</v>
      </c>
      <c r="B2291" s="2">
        <v>44300.851320388349</v>
      </c>
      <c r="C2291">
        <v>75392</v>
      </c>
      <c r="D2291">
        <v>299439</v>
      </c>
      <c r="N2291" s="24">
        <v>220759</v>
      </c>
      <c r="O2291" s="28">
        <v>2</v>
      </c>
      <c r="R2291">
        <v>220759</v>
      </c>
      <c r="S2291">
        <v>2</v>
      </c>
    </row>
    <row r="2292" spans="1:19" x14ac:dyDescent="0.3">
      <c r="A2292">
        <v>10072</v>
      </c>
      <c r="B2292" s="2">
        <v>44300.852938511329</v>
      </c>
      <c r="C2292">
        <v>157690</v>
      </c>
      <c r="D2292">
        <v>43623</v>
      </c>
      <c r="N2292" s="24">
        <v>220803</v>
      </c>
      <c r="O2292" s="28">
        <v>4</v>
      </c>
      <c r="R2292">
        <v>220803</v>
      </c>
      <c r="S2292">
        <v>4</v>
      </c>
    </row>
    <row r="2293" spans="1:19" x14ac:dyDescent="0.3">
      <c r="A2293">
        <v>10074</v>
      </c>
      <c r="B2293" s="2">
        <v>44300.853343042072</v>
      </c>
      <c r="C2293">
        <v>346225</v>
      </c>
      <c r="D2293">
        <v>230507</v>
      </c>
      <c r="N2293" s="24">
        <v>220852</v>
      </c>
      <c r="O2293" s="28">
        <v>6</v>
      </c>
      <c r="R2293">
        <v>220852</v>
      </c>
      <c r="S2293">
        <v>6</v>
      </c>
    </row>
    <row r="2294" spans="1:19" x14ac:dyDescent="0.3">
      <c r="A2294">
        <v>10075</v>
      </c>
      <c r="B2294" s="2">
        <v>44300.854961165052</v>
      </c>
      <c r="C2294">
        <v>25105</v>
      </c>
      <c r="D2294">
        <v>119655</v>
      </c>
      <c r="N2294" s="24">
        <v>220951</v>
      </c>
      <c r="O2294" s="28">
        <v>2</v>
      </c>
      <c r="R2294">
        <v>220951</v>
      </c>
      <c r="S2294">
        <v>2</v>
      </c>
    </row>
    <row r="2295" spans="1:19" x14ac:dyDescent="0.3">
      <c r="A2295">
        <v>10076</v>
      </c>
      <c r="B2295" s="2">
        <v>44300.856983818769</v>
      </c>
      <c r="C2295">
        <v>211949</v>
      </c>
      <c r="D2295">
        <v>250679</v>
      </c>
      <c r="N2295" s="24">
        <v>221025</v>
      </c>
      <c r="O2295" s="28">
        <v>11</v>
      </c>
      <c r="R2295">
        <v>221025</v>
      </c>
      <c r="S2295">
        <v>11</v>
      </c>
    </row>
    <row r="2296" spans="1:19" x14ac:dyDescent="0.3">
      <c r="A2296">
        <v>10081</v>
      </c>
      <c r="B2296" s="2">
        <v>44300.863456310675</v>
      </c>
      <c r="C2296">
        <v>157030</v>
      </c>
      <c r="D2296">
        <v>411922</v>
      </c>
      <c r="N2296" s="24">
        <v>221092</v>
      </c>
      <c r="O2296" s="28">
        <v>1</v>
      </c>
      <c r="R2296">
        <v>221092</v>
      </c>
      <c r="S2296">
        <v>1</v>
      </c>
    </row>
    <row r="2297" spans="1:19" x14ac:dyDescent="0.3">
      <c r="A2297">
        <v>10083</v>
      </c>
      <c r="B2297" s="2">
        <v>44300.863860841426</v>
      </c>
      <c r="C2297">
        <v>283470</v>
      </c>
      <c r="D2297">
        <v>305103</v>
      </c>
      <c r="N2297" s="24">
        <v>221125</v>
      </c>
      <c r="O2297" s="28">
        <v>6</v>
      </c>
      <c r="R2297">
        <v>221125</v>
      </c>
      <c r="S2297">
        <v>6</v>
      </c>
    </row>
    <row r="2298" spans="1:19" x14ac:dyDescent="0.3">
      <c r="A2298">
        <v>10088</v>
      </c>
      <c r="B2298" s="2">
        <v>44300.867501618122</v>
      </c>
      <c r="C2298">
        <v>335369</v>
      </c>
      <c r="D2298">
        <v>250679</v>
      </c>
      <c r="N2298" s="24">
        <v>221182</v>
      </c>
      <c r="O2298" s="28">
        <v>7</v>
      </c>
      <c r="R2298">
        <v>221182</v>
      </c>
      <c r="S2298">
        <v>7</v>
      </c>
    </row>
    <row r="2299" spans="1:19" x14ac:dyDescent="0.3">
      <c r="A2299">
        <v>10089</v>
      </c>
      <c r="B2299" s="2">
        <v>44300.867906148873</v>
      </c>
      <c r="C2299">
        <v>69368</v>
      </c>
      <c r="D2299">
        <v>137327</v>
      </c>
      <c r="N2299" s="24">
        <v>221402</v>
      </c>
      <c r="O2299" s="28">
        <v>15</v>
      </c>
      <c r="R2299">
        <v>221402</v>
      </c>
      <c r="S2299">
        <v>15</v>
      </c>
    </row>
    <row r="2300" spans="1:19" x14ac:dyDescent="0.3">
      <c r="A2300">
        <v>10092</v>
      </c>
      <c r="B2300" s="2">
        <v>44300.871142394826</v>
      </c>
      <c r="C2300">
        <v>24574</v>
      </c>
      <c r="D2300">
        <v>158978</v>
      </c>
      <c r="N2300" s="24">
        <v>221580</v>
      </c>
      <c r="O2300" s="28">
        <v>16</v>
      </c>
      <c r="R2300">
        <v>221580</v>
      </c>
      <c r="S2300">
        <v>16</v>
      </c>
    </row>
    <row r="2301" spans="1:19" x14ac:dyDescent="0.3">
      <c r="A2301">
        <v>10093</v>
      </c>
      <c r="B2301" s="2">
        <v>44300.872760517799</v>
      </c>
      <c r="C2301">
        <v>127913</v>
      </c>
      <c r="D2301">
        <v>231864</v>
      </c>
      <c r="N2301" s="24">
        <v>221600</v>
      </c>
      <c r="O2301" s="28">
        <v>8</v>
      </c>
      <c r="R2301">
        <v>221600</v>
      </c>
      <c r="S2301">
        <v>8</v>
      </c>
    </row>
    <row r="2302" spans="1:19" x14ac:dyDescent="0.3">
      <c r="A2302">
        <v>10096</v>
      </c>
      <c r="B2302" s="2">
        <v>44300.873569579286</v>
      </c>
      <c r="C2302">
        <v>278165</v>
      </c>
      <c r="D2302">
        <v>396686</v>
      </c>
      <c r="N2302" s="24">
        <v>221628</v>
      </c>
      <c r="O2302" s="28">
        <v>2</v>
      </c>
      <c r="R2302">
        <v>221628</v>
      </c>
      <c r="S2302">
        <v>2</v>
      </c>
    </row>
    <row r="2303" spans="1:19" x14ac:dyDescent="0.3">
      <c r="A2303">
        <v>10097</v>
      </c>
      <c r="B2303" s="2">
        <v>44300.882064724916</v>
      </c>
      <c r="C2303">
        <v>146209</v>
      </c>
      <c r="D2303">
        <v>437047</v>
      </c>
      <c r="N2303" s="24">
        <v>221778</v>
      </c>
      <c r="O2303" s="28">
        <v>4</v>
      </c>
      <c r="R2303">
        <v>221778</v>
      </c>
      <c r="S2303">
        <v>4</v>
      </c>
    </row>
    <row r="2304" spans="1:19" x14ac:dyDescent="0.3">
      <c r="A2304">
        <v>10099</v>
      </c>
      <c r="B2304" s="2">
        <v>44300.883682847896</v>
      </c>
      <c r="C2304">
        <v>274384</v>
      </c>
      <c r="D2304">
        <v>158978</v>
      </c>
      <c r="N2304" s="24">
        <v>221886</v>
      </c>
      <c r="O2304" s="28">
        <v>8</v>
      </c>
      <c r="R2304">
        <v>221886</v>
      </c>
      <c r="S2304">
        <v>8</v>
      </c>
    </row>
    <row r="2305" spans="1:19" x14ac:dyDescent="0.3">
      <c r="A2305">
        <v>10103</v>
      </c>
      <c r="B2305" s="2">
        <v>44300.886514563106</v>
      </c>
      <c r="C2305">
        <v>145942</v>
      </c>
      <c r="D2305">
        <v>250679</v>
      </c>
      <c r="N2305" s="24">
        <v>221921</v>
      </c>
      <c r="O2305" s="28">
        <v>1</v>
      </c>
      <c r="R2305">
        <v>221921</v>
      </c>
      <c r="S2305">
        <v>1</v>
      </c>
    </row>
    <row r="2306" spans="1:19" x14ac:dyDescent="0.3">
      <c r="A2306">
        <v>10104</v>
      </c>
      <c r="B2306" s="2">
        <v>44300.890559870553</v>
      </c>
      <c r="C2306">
        <v>232503</v>
      </c>
      <c r="D2306">
        <v>214179</v>
      </c>
      <c r="N2306" s="24">
        <v>222221</v>
      </c>
      <c r="O2306" s="28">
        <v>5</v>
      </c>
      <c r="R2306">
        <v>222221</v>
      </c>
      <c r="S2306">
        <v>5</v>
      </c>
    </row>
    <row r="2307" spans="1:19" x14ac:dyDescent="0.3">
      <c r="A2307">
        <v>10105</v>
      </c>
      <c r="B2307" s="2">
        <v>44300.895009708736</v>
      </c>
      <c r="C2307">
        <v>311858</v>
      </c>
      <c r="D2307">
        <v>250679</v>
      </c>
      <c r="N2307" s="24">
        <v>222310</v>
      </c>
      <c r="O2307" s="28">
        <v>1</v>
      </c>
      <c r="R2307">
        <v>222310</v>
      </c>
      <c r="S2307">
        <v>1</v>
      </c>
    </row>
    <row r="2308" spans="1:19" x14ac:dyDescent="0.3">
      <c r="A2308">
        <v>10109</v>
      </c>
      <c r="B2308" s="2">
        <v>44300.897841423946</v>
      </c>
      <c r="C2308">
        <v>271126</v>
      </c>
      <c r="D2308">
        <v>42705</v>
      </c>
      <c r="N2308" s="24">
        <v>222405</v>
      </c>
      <c r="O2308" s="28">
        <v>16</v>
      </c>
      <c r="R2308">
        <v>222405</v>
      </c>
      <c r="S2308">
        <v>16</v>
      </c>
    </row>
    <row r="2309" spans="1:19" x14ac:dyDescent="0.3">
      <c r="A2309">
        <v>10110</v>
      </c>
      <c r="B2309" s="2">
        <v>44300.89986407767</v>
      </c>
      <c r="C2309">
        <v>183684</v>
      </c>
      <c r="D2309">
        <v>308317</v>
      </c>
      <c r="N2309" s="24">
        <v>222412</v>
      </c>
      <c r="O2309" s="28">
        <v>45</v>
      </c>
      <c r="R2309">
        <v>222412</v>
      </c>
      <c r="S2309">
        <v>45</v>
      </c>
    </row>
    <row r="2310" spans="1:19" x14ac:dyDescent="0.3">
      <c r="A2310">
        <v>10113</v>
      </c>
      <c r="B2310" s="2">
        <v>44300.900673139156</v>
      </c>
      <c r="C2310">
        <v>346398</v>
      </c>
      <c r="D2310">
        <v>329902</v>
      </c>
      <c r="N2310" s="24">
        <v>222435</v>
      </c>
      <c r="O2310" s="28">
        <v>1</v>
      </c>
      <c r="R2310">
        <v>222435</v>
      </c>
      <c r="S2310">
        <v>1</v>
      </c>
    </row>
    <row r="2311" spans="1:19" x14ac:dyDescent="0.3">
      <c r="A2311">
        <v>10114</v>
      </c>
      <c r="B2311" s="2">
        <v>44300.903504854374</v>
      </c>
      <c r="C2311">
        <v>187906</v>
      </c>
      <c r="D2311">
        <v>312954</v>
      </c>
      <c r="N2311" s="24">
        <v>222630</v>
      </c>
      <c r="O2311" s="28">
        <v>3</v>
      </c>
      <c r="R2311">
        <v>222630</v>
      </c>
      <c r="S2311">
        <v>3</v>
      </c>
    </row>
    <row r="2312" spans="1:19" x14ac:dyDescent="0.3">
      <c r="A2312">
        <v>10118</v>
      </c>
      <c r="B2312" s="2">
        <v>44300.904718446604</v>
      </c>
      <c r="C2312">
        <v>50637</v>
      </c>
      <c r="D2312">
        <v>42705</v>
      </c>
      <c r="N2312" s="24">
        <v>222693</v>
      </c>
      <c r="O2312" s="28">
        <v>19</v>
      </c>
      <c r="R2312">
        <v>222693</v>
      </c>
      <c r="S2312">
        <v>19</v>
      </c>
    </row>
    <row r="2313" spans="1:19" x14ac:dyDescent="0.3">
      <c r="A2313">
        <v>10119</v>
      </c>
      <c r="B2313" s="2">
        <v>44300.90552750809</v>
      </c>
      <c r="C2313">
        <v>151660</v>
      </c>
      <c r="D2313">
        <v>182984</v>
      </c>
      <c r="N2313" s="24">
        <v>222811</v>
      </c>
      <c r="O2313" s="28">
        <v>2</v>
      </c>
      <c r="R2313">
        <v>222811</v>
      </c>
      <c r="S2313">
        <v>2</v>
      </c>
    </row>
    <row r="2314" spans="1:19" x14ac:dyDescent="0.3">
      <c r="A2314">
        <v>10122</v>
      </c>
      <c r="B2314" s="2">
        <v>44300.9083592233</v>
      </c>
      <c r="C2314">
        <v>336018</v>
      </c>
      <c r="D2314">
        <v>241927</v>
      </c>
      <c r="N2314" s="24">
        <v>222873</v>
      </c>
      <c r="O2314" s="28">
        <v>3</v>
      </c>
      <c r="R2314">
        <v>222873</v>
      </c>
      <c r="S2314">
        <v>3</v>
      </c>
    </row>
    <row r="2315" spans="1:19" x14ac:dyDescent="0.3">
      <c r="A2315">
        <v>10127</v>
      </c>
      <c r="B2315" s="2">
        <v>44300.908763754043</v>
      </c>
      <c r="C2315">
        <v>232983</v>
      </c>
      <c r="D2315">
        <v>118549</v>
      </c>
      <c r="N2315" s="24">
        <v>223002</v>
      </c>
      <c r="O2315" s="28">
        <v>11</v>
      </c>
      <c r="R2315">
        <v>223002</v>
      </c>
      <c r="S2315">
        <v>11</v>
      </c>
    </row>
    <row r="2316" spans="1:19" x14ac:dyDescent="0.3">
      <c r="A2316">
        <v>10132</v>
      </c>
      <c r="B2316" s="2">
        <v>44300.913213592234</v>
      </c>
      <c r="C2316">
        <v>217391</v>
      </c>
      <c r="D2316">
        <v>153893</v>
      </c>
      <c r="N2316" s="24">
        <v>223202</v>
      </c>
      <c r="O2316" s="28">
        <v>15</v>
      </c>
      <c r="R2316">
        <v>223202</v>
      </c>
      <c r="S2316">
        <v>15</v>
      </c>
    </row>
    <row r="2317" spans="1:19" x14ac:dyDescent="0.3">
      <c r="A2317">
        <v>10137</v>
      </c>
      <c r="B2317" s="2">
        <v>44300.913618122977</v>
      </c>
      <c r="C2317">
        <v>245392</v>
      </c>
      <c r="D2317">
        <v>330333</v>
      </c>
      <c r="N2317" s="24">
        <v>223258</v>
      </c>
      <c r="O2317" s="28">
        <v>2</v>
      </c>
      <c r="R2317">
        <v>223258</v>
      </c>
      <c r="S2317">
        <v>2</v>
      </c>
    </row>
    <row r="2318" spans="1:19" x14ac:dyDescent="0.3">
      <c r="A2318">
        <v>10141</v>
      </c>
      <c r="B2318" s="2">
        <v>44300.91523624595</v>
      </c>
      <c r="C2318">
        <v>57932</v>
      </c>
      <c r="D2318">
        <v>182984</v>
      </c>
      <c r="N2318" s="24">
        <v>223300</v>
      </c>
      <c r="O2318" s="28">
        <v>1</v>
      </c>
      <c r="R2318">
        <v>223300</v>
      </c>
      <c r="S2318">
        <v>1</v>
      </c>
    </row>
    <row r="2319" spans="1:19" x14ac:dyDescent="0.3">
      <c r="A2319">
        <v>10144</v>
      </c>
      <c r="B2319" s="2">
        <v>44300.91523624595</v>
      </c>
      <c r="C2319">
        <v>333895</v>
      </c>
      <c r="D2319">
        <v>293657</v>
      </c>
      <c r="N2319" s="24">
        <v>223719</v>
      </c>
      <c r="O2319" s="28">
        <v>38</v>
      </c>
      <c r="R2319">
        <v>223719</v>
      </c>
      <c r="S2319">
        <v>38</v>
      </c>
    </row>
    <row r="2320" spans="1:19" x14ac:dyDescent="0.3">
      <c r="A2320">
        <v>10147</v>
      </c>
      <c r="B2320" s="2">
        <v>44300.916045307444</v>
      </c>
      <c r="C2320">
        <v>68718</v>
      </c>
      <c r="D2320">
        <v>250679</v>
      </c>
      <c r="N2320" s="24">
        <v>223744</v>
      </c>
      <c r="O2320" s="28">
        <v>5</v>
      </c>
      <c r="R2320">
        <v>223744</v>
      </c>
      <c r="S2320">
        <v>5</v>
      </c>
    </row>
    <row r="2321" spans="1:19" x14ac:dyDescent="0.3">
      <c r="A2321">
        <v>10150</v>
      </c>
      <c r="B2321" s="2">
        <v>44300.916333333334</v>
      </c>
      <c r="C2321">
        <v>209420</v>
      </c>
      <c r="D2321">
        <v>150172</v>
      </c>
      <c r="N2321" s="24">
        <v>223759</v>
      </c>
      <c r="O2321" s="28">
        <v>26</v>
      </c>
      <c r="R2321">
        <v>223759</v>
      </c>
      <c r="S2321">
        <v>26</v>
      </c>
    </row>
    <row r="2322" spans="1:19" x14ac:dyDescent="0.3">
      <c r="A2322">
        <v>10152</v>
      </c>
      <c r="B2322" s="2">
        <v>44300.920090614884</v>
      </c>
      <c r="C2322">
        <v>14710</v>
      </c>
      <c r="D2322">
        <v>347393</v>
      </c>
      <c r="N2322" s="24">
        <v>223772</v>
      </c>
      <c r="O2322" s="28">
        <v>5</v>
      </c>
      <c r="R2322">
        <v>223772</v>
      </c>
      <c r="S2322">
        <v>5</v>
      </c>
    </row>
    <row r="2323" spans="1:19" x14ac:dyDescent="0.3">
      <c r="A2323">
        <v>10157</v>
      </c>
      <c r="B2323" s="2">
        <v>44300.924540453074</v>
      </c>
      <c r="C2323">
        <v>232311</v>
      </c>
      <c r="D2323">
        <v>88863</v>
      </c>
      <c r="N2323" s="24">
        <v>223949</v>
      </c>
      <c r="O2323" s="28">
        <v>1</v>
      </c>
      <c r="R2323">
        <v>223949</v>
      </c>
      <c r="S2323">
        <v>1</v>
      </c>
    </row>
    <row r="2324" spans="1:19" x14ac:dyDescent="0.3">
      <c r="A2324">
        <v>10160</v>
      </c>
      <c r="B2324" s="2">
        <v>44300.927372168284</v>
      </c>
      <c r="C2324">
        <v>184716</v>
      </c>
      <c r="D2324">
        <v>397531</v>
      </c>
      <c r="N2324" s="24">
        <v>224144</v>
      </c>
      <c r="O2324" s="28">
        <v>1</v>
      </c>
      <c r="R2324">
        <v>224144</v>
      </c>
      <c r="S2324">
        <v>1</v>
      </c>
    </row>
    <row r="2325" spans="1:19" x14ac:dyDescent="0.3">
      <c r="A2325">
        <v>10162</v>
      </c>
      <c r="B2325" s="2">
        <v>44300.92818122977</v>
      </c>
      <c r="C2325">
        <v>276887</v>
      </c>
      <c r="D2325">
        <v>25985</v>
      </c>
      <c r="N2325" s="24">
        <v>224330</v>
      </c>
      <c r="O2325" s="28">
        <v>17</v>
      </c>
      <c r="R2325">
        <v>224330</v>
      </c>
      <c r="S2325">
        <v>17</v>
      </c>
    </row>
    <row r="2326" spans="1:19" x14ac:dyDescent="0.3">
      <c r="A2326">
        <v>10163</v>
      </c>
      <c r="B2326" s="2">
        <v>44300.930608414237</v>
      </c>
      <c r="C2326">
        <v>270577</v>
      </c>
      <c r="D2326">
        <v>280674</v>
      </c>
      <c r="N2326" s="24">
        <v>224353</v>
      </c>
      <c r="O2326" s="28">
        <v>1</v>
      </c>
      <c r="R2326">
        <v>224353</v>
      </c>
      <c r="S2326">
        <v>1</v>
      </c>
    </row>
    <row r="2327" spans="1:19" x14ac:dyDescent="0.3">
      <c r="A2327">
        <v>10164</v>
      </c>
      <c r="B2327" s="2">
        <v>44300.934249190941</v>
      </c>
      <c r="C2327">
        <v>349026</v>
      </c>
      <c r="D2327">
        <v>158978</v>
      </c>
      <c r="N2327" s="24">
        <v>224368</v>
      </c>
      <c r="O2327" s="28">
        <v>4</v>
      </c>
      <c r="R2327">
        <v>224368</v>
      </c>
      <c r="S2327">
        <v>4</v>
      </c>
    </row>
    <row r="2328" spans="1:19" x14ac:dyDescent="0.3">
      <c r="A2328">
        <v>10168</v>
      </c>
      <c r="B2328" s="2">
        <v>44300.935462783171</v>
      </c>
      <c r="C2328">
        <v>89861</v>
      </c>
      <c r="D2328">
        <v>347393</v>
      </c>
      <c r="N2328" s="24">
        <v>224369</v>
      </c>
      <c r="O2328" s="28">
        <v>3</v>
      </c>
      <c r="R2328">
        <v>224369</v>
      </c>
      <c r="S2328">
        <v>3</v>
      </c>
    </row>
    <row r="2329" spans="1:19" x14ac:dyDescent="0.3">
      <c r="A2329">
        <v>10172</v>
      </c>
      <c r="B2329" s="2">
        <v>44300.940317152104</v>
      </c>
      <c r="C2329">
        <v>93864</v>
      </c>
      <c r="D2329">
        <v>394819</v>
      </c>
      <c r="N2329" s="24">
        <v>224670</v>
      </c>
      <c r="O2329" s="28">
        <v>3</v>
      </c>
      <c r="R2329">
        <v>224670</v>
      </c>
      <c r="S2329">
        <v>3</v>
      </c>
    </row>
    <row r="2330" spans="1:19" x14ac:dyDescent="0.3">
      <c r="A2330">
        <v>10177</v>
      </c>
      <c r="B2330" s="2">
        <v>44300.943957928808</v>
      </c>
      <c r="C2330">
        <v>48422</v>
      </c>
      <c r="D2330">
        <v>88863</v>
      </c>
      <c r="N2330" s="24">
        <v>224760</v>
      </c>
      <c r="O2330" s="28">
        <v>21</v>
      </c>
      <c r="R2330">
        <v>224760</v>
      </c>
      <c r="S2330">
        <v>21</v>
      </c>
    </row>
    <row r="2331" spans="1:19" x14ac:dyDescent="0.3">
      <c r="A2331">
        <v>10182</v>
      </c>
      <c r="B2331" s="2">
        <v>44300.945576051781</v>
      </c>
      <c r="C2331">
        <v>249512</v>
      </c>
      <c r="D2331">
        <v>250679</v>
      </c>
      <c r="N2331" s="24">
        <v>224762</v>
      </c>
      <c r="O2331" s="28">
        <v>2</v>
      </c>
      <c r="R2331">
        <v>224762</v>
      </c>
      <c r="S2331">
        <v>2</v>
      </c>
    </row>
    <row r="2332" spans="1:19" x14ac:dyDescent="0.3">
      <c r="A2332">
        <v>10187</v>
      </c>
      <c r="B2332" s="2">
        <v>44300.952453074431</v>
      </c>
      <c r="C2332">
        <v>170587</v>
      </c>
      <c r="D2332">
        <v>170498</v>
      </c>
      <c r="N2332" s="24">
        <v>224856</v>
      </c>
      <c r="O2332" s="28">
        <v>16</v>
      </c>
      <c r="R2332">
        <v>224856</v>
      </c>
      <c r="S2332">
        <v>16</v>
      </c>
    </row>
    <row r="2333" spans="1:19" x14ac:dyDescent="0.3">
      <c r="A2333">
        <v>10191</v>
      </c>
      <c r="B2333" s="2">
        <v>44300.959734627831</v>
      </c>
      <c r="C2333">
        <v>60217</v>
      </c>
      <c r="D2333">
        <v>326368</v>
      </c>
      <c r="N2333" s="24">
        <v>225291</v>
      </c>
      <c r="O2333" s="28">
        <v>2</v>
      </c>
      <c r="R2333">
        <v>225291</v>
      </c>
      <c r="S2333">
        <v>2</v>
      </c>
    </row>
    <row r="2334" spans="1:19" x14ac:dyDescent="0.3">
      <c r="A2334">
        <v>10196</v>
      </c>
      <c r="B2334" s="2">
        <v>44300.968229773462</v>
      </c>
      <c r="C2334">
        <v>314191</v>
      </c>
      <c r="D2334">
        <v>120750</v>
      </c>
      <c r="N2334" s="24">
        <v>225313</v>
      </c>
      <c r="O2334" s="28">
        <v>1</v>
      </c>
      <c r="R2334">
        <v>225313</v>
      </c>
      <c r="S2334">
        <v>1</v>
      </c>
    </row>
    <row r="2335" spans="1:19" x14ac:dyDescent="0.3">
      <c r="A2335">
        <v>10200</v>
      </c>
      <c r="B2335" s="2">
        <v>44300.973666666665</v>
      </c>
      <c r="C2335">
        <v>339598</v>
      </c>
      <c r="D2335">
        <v>472712</v>
      </c>
      <c r="N2335" s="24">
        <v>225390</v>
      </c>
      <c r="O2335" s="28">
        <v>8</v>
      </c>
      <c r="R2335">
        <v>225390</v>
      </c>
      <c r="S2335">
        <v>8</v>
      </c>
    </row>
    <row r="2336" spans="1:19" x14ac:dyDescent="0.3">
      <c r="A2336">
        <v>10202</v>
      </c>
      <c r="B2336" s="2">
        <v>44300.975106796112</v>
      </c>
      <c r="C2336">
        <v>112162</v>
      </c>
      <c r="D2336">
        <v>158978</v>
      </c>
      <c r="N2336" s="24">
        <v>225555</v>
      </c>
      <c r="O2336" s="28">
        <v>10</v>
      </c>
      <c r="R2336">
        <v>225555</v>
      </c>
      <c r="S2336">
        <v>10</v>
      </c>
    </row>
    <row r="2337" spans="1:19" x14ac:dyDescent="0.3">
      <c r="A2337">
        <v>10205</v>
      </c>
      <c r="B2337" s="2">
        <v>44300.976320388349</v>
      </c>
      <c r="C2337">
        <v>101011</v>
      </c>
      <c r="D2337">
        <v>258219</v>
      </c>
      <c r="N2337" s="24">
        <v>225748</v>
      </c>
      <c r="O2337" s="28">
        <v>10</v>
      </c>
      <c r="R2337">
        <v>225748</v>
      </c>
      <c r="S2337">
        <v>10</v>
      </c>
    </row>
    <row r="2338" spans="1:19" x14ac:dyDescent="0.3">
      <c r="A2338">
        <v>10210</v>
      </c>
      <c r="B2338" s="2">
        <v>44300.976320388349</v>
      </c>
      <c r="C2338">
        <v>221730</v>
      </c>
      <c r="D2338">
        <v>433508</v>
      </c>
      <c r="N2338" s="24">
        <v>225782</v>
      </c>
      <c r="O2338" s="28">
        <v>1</v>
      </c>
      <c r="R2338">
        <v>225782</v>
      </c>
      <c r="S2338">
        <v>1</v>
      </c>
    </row>
    <row r="2339" spans="1:19" x14ac:dyDescent="0.3">
      <c r="A2339">
        <v>10215</v>
      </c>
      <c r="B2339" s="2">
        <v>44300.988051779932</v>
      </c>
      <c r="C2339">
        <v>60933</v>
      </c>
      <c r="D2339">
        <v>244574</v>
      </c>
      <c r="N2339" s="24">
        <v>225786</v>
      </c>
      <c r="O2339" s="28">
        <v>1</v>
      </c>
      <c r="R2339">
        <v>225786</v>
      </c>
      <c r="S2339">
        <v>1</v>
      </c>
    </row>
    <row r="2340" spans="1:19" x14ac:dyDescent="0.3">
      <c r="A2340">
        <v>10220</v>
      </c>
      <c r="B2340" s="2">
        <v>44300.993000000002</v>
      </c>
      <c r="C2340">
        <v>204226</v>
      </c>
      <c r="D2340">
        <v>439981</v>
      </c>
      <c r="N2340" s="24">
        <v>226000</v>
      </c>
      <c r="O2340" s="28">
        <v>11</v>
      </c>
      <c r="R2340">
        <v>226000</v>
      </c>
      <c r="S2340">
        <v>11</v>
      </c>
    </row>
    <row r="2341" spans="1:19" x14ac:dyDescent="0.3">
      <c r="A2341">
        <v>10221</v>
      </c>
      <c r="B2341" s="2">
        <v>44300.993333333339</v>
      </c>
      <c r="C2341">
        <v>82152</v>
      </c>
      <c r="D2341">
        <v>76405</v>
      </c>
      <c r="N2341" s="24">
        <v>226070</v>
      </c>
      <c r="O2341" s="28">
        <v>1</v>
      </c>
      <c r="R2341">
        <v>226070</v>
      </c>
      <c r="S2341">
        <v>1</v>
      </c>
    </row>
    <row r="2342" spans="1:19" x14ac:dyDescent="0.3">
      <c r="A2342">
        <v>10223</v>
      </c>
      <c r="B2342" s="2">
        <v>44300.993666666662</v>
      </c>
      <c r="C2342">
        <v>63162</v>
      </c>
      <c r="D2342">
        <v>351192</v>
      </c>
      <c r="N2342" s="24">
        <v>226198</v>
      </c>
      <c r="O2342" s="28">
        <v>10</v>
      </c>
      <c r="R2342">
        <v>226198</v>
      </c>
      <c r="S2342">
        <v>10</v>
      </c>
    </row>
    <row r="2343" spans="1:19" x14ac:dyDescent="0.3">
      <c r="A2343">
        <v>10227</v>
      </c>
      <c r="B2343" s="2">
        <v>44300.998569579286</v>
      </c>
      <c r="C2343">
        <v>220180</v>
      </c>
      <c r="D2343">
        <v>230507</v>
      </c>
      <c r="N2343" s="24">
        <v>226229</v>
      </c>
      <c r="O2343" s="28">
        <v>38</v>
      </c>
      <c r="R2343">
        <v>226229</v>
      </c>
      <c r="S2343">
        <v>38</v>
      </c>
    </row>
    <row r="2344" spans="1:19" x14ac:dyDescent="0.3">
      <c r="A2344">
        <v>10232</v>
      </c>
      <c r="B2344" s="2">
        <v>44300.998974110029</v>
      </c>
      <c r="C2344">
        <v>325464</v>
      </c>
      <c r="D2344">
        <v>347393</v>
      </c>
      <c r="N2344" s="24">
        <v>226232</v>
      </c>
      <c r="O2344" s="28">
        <v>7</v>
      </c>
      <c r="R2344">
        <v>226232</v>
      </c>
      <c r="S2344">
        <v>7</v>
      </c>
    </row>
    <row r="2345" spans="1:19" x14ac:dyDescent="0.3">
      <c r="A2345">
        <v>10233</v>
      </c>
      <c r="B2345" s="2">
        <v>44300.998974110036</v>
      </c>
      <c r="C2345">
        <v>340353</v>
      </c>
      <c r="D2345">
        <v>351192</v>
      </c>
      <c r="N2345" s="24">
        <v>226419</v>
      </c>
      <c r="O2345" s="28">
        <v>2</v>
      </c>
      <c r="R2345">
        <v>226419</v>
      </c>
      <c r="S2345">
        <v>2</v>
      </c>
    </row>
    <row r="2346" spans="1:19" x14ac:dyDescent="0.3">
      <c r="A2346">
        <v>10234</v>
      </c>
      <c r="B2346" s="2">
        <v>44301.000187702266</v>
      </c>
      <c r="C2346">
        <v>20599</v>
      </c>
      <c r="D2346">
        <v>318588</v>
      </c>
      <c r="N2346" s="24">
        <v>226552</v>
      </c>
      <c r="O2346" s="28">
        <v>1</v>
      </c>
      <c r="R2346">
        <v>226552</v>
      </c>
      <c r="S2346">
        <v>1</v>
      </c>
    </row>
    <row r="2347" spans="1:19" x14ac:dyDescent="0.3">
      <c r="A2347">
        <v>10238</v>
      </c>
      <c r="B2347" s="2">
        <v>44301.003019417476</v>
      </c>
      <c r="C2347">
        <v>133667</v>
      </c>
      <c r="D2347">
        <v>411922</v>
      </c>
      <c r="N2347" s="24">
        <v>226626</v>
      </c>
      <c r="O2347" s="28">
        <v>178</v>
      </c>
      <c r="R2347">
        <v>226626</v>
      </c>
      <c r="S2347">
        <v>178</v>
      </c>
    </row>
    <row r="2348" spans="1:19" x14ac:dyDescent="0.3">
      <c r="A2348">
        <v>10239</v>
      </c>
      <c r="B2348" s="2">
        <v>44301.003423948219</v>
      </c>
      <c r="C2348">
        <v>66809</v>
      </c>
      <c r="D2348">
        <v>180863</v>
      </c>
      <c r="N2348" s="24">
        <v>226682</v>
      </c>
      <c r="O2348" s="28">
        <v>16</v>
      </c>
      <c r="R2348">
        <v>226682</v>
      </c>
      <c r="S2348">
        <v>16</v>
      </c>
    </row>
    <row r="2349" spans="1:19" x14ac:dyDescent="0.3">
      <c r="A2349">
        <v>10243</v>
      </c>
      <c r="B2349" s="2">
        <v>44301.00382847897</v>
      </c>
      <c r="C2349">
        <v>64045</v>
      </c>
      <c r="D2349">
        <v>388677</v>
      </c>
      <c r="N2349" s="24">
        <v>226744</v>
      </c>
      <c r="O2349" s="28">
        <v>30</v>
      </c>
      <c r="R2349">
        <v>226744</v>
      </c>
      <c r="S2349">
        <v>30</v>
      </c>
    </row>
    <row r="2350" spans="1:19" x14ac:dyDescent="0.3">
      <c r="A2350">
        <v>10244</v>
      </c>
      <c r="B2350" s="2">
        <v>44301.012323624593</v>
      </c>
      <c r="C2350">
        <v>233579</v>
      </c>
      <c r="D2350">
        <v>411922</v>
      </c>
      <c r="N2350" s="24">
        <v>226824</v>
      </c>
      <c r="O2350" s="28">
        <v>37</v>
      </c>
      <c r="R2350">
        <v>226824</v>
      </c>
      <c r="S2350">
        <v>37</v>
      </c>
    </row>
    <row r="2351" spans="1:19" x14ac:dyDescent="0.3">
      <c r="A2351">
        <v>10249</v>
      </c>
      <c r="B2351" s="2">
        <v>44301.013132686086</v>
      </c>
      <c r="C2351">
        <v>260478</v>
      </c>
      <c r="D2351">
        <v>411922</v>
      </c>
      <c r="N2351" s="24">
        <v>226955</v>
      </c>
      <c r="O2351" s="28">
        <v>1</v>
      </c>
      <c r="R2351">
        <v>226955</v>
      </c>
      <c r="S2351">
        <v>1</v>
      </c>
    </row>
    <row r="2352" spans="1:19" x14ac:dyDescent="0.3">
      <c r="A2352">
        <v>10250</v>
      </c>
      <c r="B2352" s="2">
        <v>44301.02486407767</v>
      </c>
      <c r="C2352">
        <v>149540</v>
      </c>
      <c r="D2352">
        <v>86587</v>
      </c>
      <c r="N2352" s="24">
        <v>227151</v>
      </c>
      <c r="O2352" s="28">
        <v>7</v>
      </c>
      <c r="R2352">
        <v>227151</v>
      </c>
      <c r="S2352">
        <v>7</v>
      </c>
    </row>
    <row r="2353" spans="1:19" x14ac:dyDescent="0.3">
      <c r="A2353">
        <v>10255</v>
      </c>
      <c r="B2353" s="2">
        <v>44301.025666666661</v>
      </c>
      <c r="C2353">
        <v>72115</v>
      </c>
      <c r="D2353">
        <v>122902</v>
      </c>
      <c r="N2353" s="24">
        <v>227425</v>
      </c>
      <c r="O2353" s="28">
        <v>5</v>
      </c>
      <c r="R2353">
        <v>227425</v>
      </c>
      <c r="S2353">
        <v>5</v>
      </c>
    </row>
    <row r="2354" spans="1:19" x14ac:dyDescent="0.3">
      <c r="A2354">
        <v>10256</v>
      </c>
      <c r="B2354" s="2">
        <v>44301.03214563107</v>
      </c>
      <c r="C2354">
        <v>346488</v>
      </c>
      <c r="D2354">
        <v>111153</v>
      </c>
      <c r="N2354" s="24">
        <v>227653</v>
      </c>
      <c r="O2354" s="28">
        <v>10</v>
      </c>
      <c r="R2354">
        <v>227653</v>
      </c>
      <c r="S2354">
        <v>10</v>
      </c>
    </row>
    <row r="2355" spans="1:19" x14ac:dyDescent="0.3">
      <c r="A2355">
        <v>10261</v>
      </c>
      <c r="B2355" s="2">
        <v>44301.037404530747</v>
      </c>
      <c r="C2355">
        <v>157836</v>
      </c>
      <c r="D2355">
        <v>347008</v>
      </c>
      <c r="N2355" s="24">
        <v>227657</v>
      </c>
      <c r="O2355" s="28">
        <v>4</v>
      </c>
      <c r="R2355">
        <v>227657</v>
      </c>
      <c r="S2355">
        <v>4</v>
      </c>
    </row>
    <row r="2356" spans="1:19" x14ac:dyDescent="0.3">
      <c r="A2356">
        <v>10263</v>
      </c>
      <c r="B2356" s="2">
        <v>44301.065666666662</v>
      </c>
      <c r="C2356">
        <v>106945</v>
      </c>
      <c r="D2356">
        <v>233494</v>
      </c>
      <c r="N2356" s="24">
        <v>227775</v>
      </c>
      <c r="O2356" s="28">
        <v>1266</v>
      </c>
      <c r="R2356">
        <v>227775</v>
      </c>
      <c r="S2356">
        <v>1266</v>
      </c>
    </row>
    <row r="2357" spans="1:19" x14ac:dyDescent="0.3">
      <c r="A2357">
        <v>10266</v>
      </c>
      <c r="B2357" s="2">
        <v>44301.065721682848</v>
      </c>
      <c r="C2357">
        <v>216815</v>
      </c>
      <c r="D2357">
        <v>470762</v>
      </c>
      <c r="N2357" s="24">
        <v>227876</v>
      </c>
      <c r="O2357" s="28">
        <v>1</v>
      </c>
      <c r="R2357">
        <v>227876</v>
      </c>
      <c r="S2357">
        <v>1</v>
      </c>
    </row>
    <row r="2358" spans="1:19" x14ac:dyDescent="0.3">
      <c r="A2358">
        <v>10270</v>
      </c>
      <c r="B2358" s="2">
        <v>44301.091666666667</v>
      </c>
      <c r="C2358">
        <v>5110</v>
      </c>
      <c r="D2358">
        <v>12149</v>
      </c>
      <c r="N2358" s="24">
        <v>227903</v>
      </c>
      <c r="O2358" s="28">
        <v>8</v>
      </c>
      <c r="R2358">
        <v>227903</v>
      </c>
      <c r="S2358">
        <v>8</v>
      </c>
    </row>
    <row r="2359" spans="1:19" x14ac:dyDescent="0.3">
      <c r="A2359">
        <v>10272</v>
      </c>
      <c r="B2359" s="2">
        <v>44301.102938511329</v>
      </c>
      <c r="C2359">
        <v>300956</v>
      </c>
      <c r="D2359">
        <v>411922</v>
      </c>
      <c r="N2359" s="24">
        <v>228069</v>
      </c>
      <c r="O2359" s="28">
        <v>3</v>
      </c>
      <c r="R2359">
        <v>228069</v>
      </c>
      <c r="S2359">
        <v>3</v>
      </c>
    </row>
    <row r="2360" spans="1:19" x14ac:dyDescent="0.3">
      <c r="A2360">
        <v>10276</v>
      </c>
      <c r="B2360" s="2">
        <v>44301.108601941749</v>
      </c>
      <c r="C2360">
        <v>185728</v>
      </c>
      <c r="D2360">
        <v>351192</v>
      </c>
      <c r="N2360" s="24">
        <v>228264</v>
      </c>
      <c r="O2360" s="28">
        <v>5</v>
      </c>
      <c r="R2360">
        <v>228264</v>
      </c>
      <c r="S2360">
        <v>5</v>
      </c>
    </row>
    <row r="2361" spans="1:19" x14ac:dyDescent="0.3">
      <c r="A2361">
        <v>10278</v>
      </c>
      <c r="B2361" s="2">
        <v>44301.128019417476</v>
      </c>
      <c r="C2361">
        <v>60550</v>
      </c>
      <c r="D2361">
        <v>347393</v>
      </c>
      <c r="N2361" s="24">
        <v>228300</v>
      </c>
      <c r="O2361" s="28">
        <v>1</v>
      </c>
      <c r="R2361">
        <v>228300</v>
      </c>
      <c r="S2361">
        <v>1</v>
      </c>
    </row>
    <row r="2362" spans="1:19" x14ac:dyDescent="0.3">
      <c r="A2362">
        <v>10281</v>
      </c>
      <c r="B2362" s="2">
        <v>44301.136514563106</v>
      </c>
      <c r="C2362">
        <v>127290</v>
      </c>
      <c r="D2362">
        <v>367087</v>
      </c>
      <c r="N2362" s="24">
        <v>228405</v>
      </c>
      <c r="O2362" s="28">
        <v>210</v>
      </c>
      <c r="R2362">
        <v>228405</v>
      </c>
      <c r="S2362">
        <v>210</v>
      </c>
    </row>
    <row r="2363" spans="1:19" x14ac:dyDescent="0.3">
      <c r="A2363">
        <v>10284</v>
      </c>
      <c r="B2363" s="2">
        <v>44301.171666666662</v>
      </c>
      <c r="C2363">
        <v>181397</v>
      </c>
      <c r="D2363">
        <v>307093</v>
      </c>
      <c r="N2363" s="24">
        <v>228415</v>
      </c>
      <c r="O2363" s="28">
        <v>46</v>
      </c>
      <c r="R2363">
        <v>228415</v>
      </c>
      <c r="S2363">
        <v>46</v>
      </c>
    </row>
    <row r="2364" spans="1:19" x14ac:dyDescent="0.3">
      <c r="A2364">
        <v>10285</v>
      </c>
      <c r="B2364" s="2">
        <v>44301.173666666662</v>
      </c>
      <c r="C2364">
        <v>261393</v>
      </c>
      <c r="D2364">
        <v>118549</v>
      </c>
      <c r="N2364" s="24">
        <v>228461</v>
      </c>
      <c r="O2364" s="28">
        <v>16</v>
      </c>
      <c r="R2364">
        <v>228461</v>
      </c>
      <c r="S2364">
        <v>16</v>
      </c>
    </row>
    <row r="2365" spans="1:19" x14ac:dyDescent="0.3">
      <c r="A2365">
        <v>10286</v>
      </c>
      <c r="B2365" s="2">
        <v>44301.189333333336</v>
      </c>
      <c r="C2365">
        <v>75421</v>
      </c>
      <c r="D2365">
        <v>251574</v>
      </c>
      <c r="N2365" s="24">
        <v>228499</v>
      </c>
      <c r="O2365" s="28">
        <v>4</v>
      </c>
      <c r="R2365">
        <v>228499</v>
      </c>
      <c r="S2365">
        <v>4</v>
      </c>
    </row>
    <row r="2366" spans="1:19" x14ac:dyDescent="0.3">
      <c r="A2366">
        <v>10291</v>
      </c>
      <c r="B2366" s="2">
        <v>44301.217016181225</v>
      </c>
      <c r="C2366">
        <v>225717</v>
      </c>
      <c r="D2366">
        <v>158978</v>
      </c>
      <c r="N2366" s="24">
        <v>228515</v>
      </c>
      <c r="O2366" s="28">
        <v>4</v>
      </c>
      <c r="R2366">
        <v>228515</v>
      </c>
      <c r="S2366">
        <v>4</v>
      </c>
    </row>
    <row r="2367" spans="1:19" x14ac:dyDescent="0.3">
      <c r="A2367">
        <v>10295</v>
      </c>
      <c r="B2367" s="2">
        <v>44301.237647249196</v>
      </c>
      <c r="C2367">
        <v>225078</v>
      </c>
      <c r="D2367">
        <v>284325</v>
      </c>
      <c r="N2367" s="24">
        <v>228554</v>
      </c>
      <c r="O2367" s="28">
        <v>1</v>
      </c>
      <c r="R2367">
        <v>228554</v>
      </c>
      <c r="S2367">
        <v>1</v>
      </c>
    </row>
    <row r="2368" spans="1:19" x14ac:dyDescent="0.3">
      <c r="A2368">
        <v>10297</v>
      </c>
      <c r="B2368" s="2">
        <v>44301.247760517799</v>
      </c>
      <c r="C2368">
        <v>256160</v>
      </c>
      <c r="D2368">
        <v>315199</v>
      </c>
      <c r="N2368" s="24">
        <v>228666</v>
      </c>
      <c r="O2368" s="28">
        <v>4</v>
      </c>
      <c r="R2368">
        <v>228666</v>
      </c>
      <c r="S2368">
        <v>4</v>
      </c>
    </row>
    <row r="2369" spans="1:19" x14ac:dyDescent="0.3">
      <c r="A2369">
        <v>10300</v>
      </c>
      <c r="B2369" s="2">
        <v>44301.317339805828</v>
      </c>
      <c r="C2369">
        <v>287006</v>
      </c>
      <c r="D2369">
        <v>405278</v>
      </c>
      <c r="N2369" s="24">
        <v>228696</v>
      </c>
      <c r="O2369" s="28">
        <v>7</v>
      </c>
      <c r="R2369">
        <v>228696</v>
      </c>
      <c r="S2369">
        <v>7</v>
      </c>
    </row>
    <row r="2370" spans="1:19" x14ac:dyDescent="0.3">
      <c r="A2370">
        <v>10304</v>
      </c>
      <c r="B2370" s="2">
        <v>44301.334734627831</v>
      </c>
      <c r="C2370">
        <v>40633</v>
      </c>
      <c r="D2370">
        <v>400794</v>
      </c>
      <c r="N2370" s="24">
        <v>228747</v>
      </c>
      <c r="O2370" s="28">
        <v>2</v>
      </c>
      <c r="R2370">
        <v>228747</v>
      </c>
      <c r="S2370">
        <v>2</v>
      </c>
    </row>
    <row r="2371" spans="1:19" x14ac:dyDescent="0.3">
      <c r="A2371">
        <v>10309</v>
      </c>
      <c r="B2371" s="2">
        <v>44301.348084142395</v>
      </c>
      <c r="C2371">
        <v>297593</v>
      </c>
      <c r="D2371">
        <v>411922</v>
      </c>
      <c r="N2371" s="24">
        <v>228837</v>
      </c>
      <c r="O2371" s="28">
        <v>4</v>
      </c>
      <c r="R2371">
        <v>228837</v>
      </c>
      <c r="S2371">
        <v>4</v>
      </c>
    </row>
    <row r="2372" spans="1:19" x14ac:dyDescent="0.3">
      <c r="A2372">
        <v>10312</v>
      </c>
      <c r="B2372" s="2">
        <v>44301.364265372169</v>
      </c>
      <c r="C2372">
        <v>281672</v>
      </c>
      <c r="D2372">
        <v>351192</v>
      </c>
      <c r="N2372" s="24">
        <v>229106</v>
      </c>
      <c r="O2372" s="28">
        <v>20</v>
      </c>
      <c r="R2372">
        <v>229106</v>
      </c>
      <c r="S2372">
        <v>20</v>
      </c>
    </row>
    <row r="2373" spans="1:19" x14ac:dyDescent="0.3">
      <c r="A2373">
        <v>10313</v>
      </c>
      <c r="B2373" s="2">
        <v>44301.376401294496</v>
      </c>
      <c r="C2373">
        <v>16061</v>
      </c>
      <c r="D2373">
        <v>230507</v>
      </c>
      <c r="N2373" s="24">
        <v>229257</v>
      </c>
      <c r="O2373" s="28">
        <v>5</v>
      </c>
      <c r="R2373">
        <v>229257</v>
      </c>
      <c r="S2373">
        <v>5</v>
      </c>
    </row>
    <row r="2374" spans="1:19" x14ac:dyDescent="0.3">
      <c r="A2374">
        <v>10316</v>
      </c>
      <c r="B2374" s="2">
        <v>44301.411999999997</v>
      </c>
      <c r="C2374">
        <v>97218</v>
      </c>
      <c r="D2374">
        <v>18748</v>
      </c>
      <c r="N2374" s="24">
        <v>229336</v>
      </c>
      <c r="O2374" s="28">
        <v>2</v>
      </c>
      <c r="R2374">
        <v>229336</v>
      </c>
      <c r="S2374">
        <v>2</v>
      </c>
    </row>
    <row r="2375" spans="1:19" x14ac:dyDescent="0.3">
      <c r="A2375">
        <v>10318</v>
      </c>
      <c r="B2375" s="2">
        <v>44301.416045307444</v>
      </c>
      <c r="C2375">
        <v>123784</v>
      </c>
      <c r="D2375">
        <v>230507</v>
      </c>
      <c r="N2375" s="24">
        <v>229529</v>
      </c>
      <c r="O2375" s="28">
        <v>8</v>
      </c>
      <c r="R2375">
        <v>229529</v>
      </c>
      <c r="S2375">
        <v>8</v>
      </c>
    </row>
    <row r="2376" spans="1:19" x14ac:dyDescent="0.3">
      <c r="A2376">
        <v>10321</v>
      </c>
      <c r="B2376" s="2">
        <v>44301.424944983817</v>
      </c>
      <c r="C2376">
        <v>53695</v>
      </c>
      <c r="D2376">
        <v>258251</v>
      </c>
      <c r="N2376" s="24">
        <v>229531</v>
      </c>
      <c r="O2376" s="28">
        <v>5</v>
      </c>
      <c r="R2376">
        <v>229531</v>
      </c>
      <c r="S2376">
        <v>5</v>
      </c>
    </row>
    <row r="2377" spans="1:19" x14ac:dyDescent="0.3">
      <c r="A2377">
        <v>10323</v>
      </c>
      <c r="B2377" s="2">
        <v>44301.443553398058</v>
      </c>
      <c r="C2377">
        <v>155942</v>
      </c>
      <c r="D2377">
        <v>378749</v>
      </c>
      <c r="N2377" s="24">
        <v>229772</v>
      </c>
      <c r="O2377" s="28">
        <v>4</v>
      </c>
      <c r="R2377">
        <v>229772</v>
      </c>
      <c r="S2377">
        <v>4</v>
      </c>
    </row>
    <row r="2378" spans="1:19" x14ac:dyDescent="0.3">
      <c r="A2378">
        <v>10326</v>
      </c>
      <c r="B2378" s="2">
        <v>44301.453262135925</v>
      </c>
      <c r="C2378">
        <v>17766</v>
      </c>
      <c r="D2378">
        <v>457511</v>
      </c>
      <c r="N2378" s="24">
        <v>229847</v>
      </c>
      <c r="O2378" s="28">
        <v>1</v>
      </c>
      <c r="R2378">
        <v>229847</v>
      </c>
      <c r="S2378">
        <v>1</v>
      </c>
    </row>
    <row r="2379" spans="1:19" x14ac:dyDescent="0.3">
      <c r="A2379">
        <v>10328</v>
      </c>
      <c r="B2379" s="2">
        <v>44301.462161812298</v>
      </c>
      <c r="C2379">
        <v>106253</v>
      </c>
      <c r="D2379">
        <v>420674</v>
      </c>
      <c r="N2379" s="24">
        <v>229920</v>
      </c>
      <c r="O2379" s="28">
        <v>6</v>
      </c>
      <c r="R2379">
        <v>229920</v>
      </c>
      <c r="S2379">
        <v>6</v>
      </c>
    </row>
    <row r="2380" spans="1:19" x14ac:dyDescent="0.3">
      <c r="A2380">
        <v>10329</v>
      </c>
      <c r="B2380" s="2">
        <v>44301.463779935271</v>
      </c>
      <c r="C2380">
        <v>24410</v>
      </c>
      <c r="D2380">
        <v>411922</v>
      </c>
      <c r="N2380" s="24">
        <v>230027</v>
      </c>
      <c r="O2380" s="28">
        <v>31</v>
      </c>
      <c r="R2380">
        <v>230027</v>
      </c>
      <c r="S2380">
        <v>31</v>
      </c>
    </row>
    <row r="2381" spans="1:19" x14ac:dyDescent="0.3">
      <c r="A2381">
        <v>10334</v>
      </c>
      <c r="B2381" s="2">
        <v>44301.481983818769</v>
      </c>
      <c r="C2381">
        <v>1054</v>
      </c>
      <c r="D2381">
        <v>250679</v>
      </c>
      <c r="N2381" s="24">
        <v>230128</v>
      </c>
      <c r="O2381" s="28">
        <v>2</v>
      </c>
      <c r="R2381">
        <v>230128</v>
      </c>
      <c r="S2381">
        <v>2</v>
      </c>
    </row>
    <row r="2382" spans="1:19" x14ac:dyDescent="0.3">
      <c r="A2382">
        <v>10337</v>
      </c>
      <c r="B2382" s="2">
        <v>44301.483197410998</v>
      </c>
      <c r="C2382">
        <v>191450</v>
      </c>
      <c r="D2382">
        <v>439981</v>
      </c>
      <c r="N2382" s="24">
        <v>230155</v>
      </c>
      <c r="O2382" s="28">
        <v>2</v>
      </c>
      <c r="R2382">
        <v>230155</v>
      </c>
      <c r="S2382">
        <v>2</v>
      </c>
    </row>
    <row r="2383" spans="1:19" x14ac:dyDescent="0.3">
      <c r="A2383">
        <v>10342</v>
      </c>
      <c r="B2383" s="2">
        <v>44301.497760517799</v>
      </c>
      <c r="C2383">
        <v>336913</v>
      </c>
      <c r="D2383">
        <v>387595</v>
      </c>
      <c r="N2383" s="24">
        <v>230201</v>
      </c>
      <c r="O2383" s="28">
        <v>17</v>
      </c>
      <c r="R2383">
        <v>230201</v>
      </c>
      <c r="S2383">
        <v>17</v>
      </c>
    </row>
    <row r="2384" spans="1:19" x14ac:dyDescent="0.3">
      <c r="A2384">
        <v>10344</v>
      </c>
      <c r="B2384" s="2">
        <v>44301.501401294503</v>
      </c>
      <c r="C2384">
        <v>168238</v>
      </c>
      <c r="D2384">
        <v>298988</v>
      </c>
      <c r="N2384" s="24">
        <v>230272</v>
      </c>
      <c r="O2384" s="28">
        <v>3</v>
      </c>
      <c r="R2384">
        <v>230272</v>
      </c>
      <c r="S2384">
        <v>3</v>
      </c>
    </row>
    <row r="2385" spans="1:19" x14ac:dyDescent="0.3">
      <c r="A2385">
        <v>10347</v>
      </c>
      <c r="B2385" s="2">
        <v>44301.506255663429</v>
      </c>
      <c r="C2385">
        <v>176475</v>
      </c>
      <c r="D2385">
        <v>339123</v>
      </c>
      <c r="N2385" s="24">
        <v>230276</v>
      </c>
      <c r="O2385" s="28">
        <v>2</v>
      </c>
      <c r="R2385">
        <v>230276</v>
      </c>
      <c r="S2385">
        <v>2</v>
      </c>
    </row>
    <row r="2386" spans="1:19" x14ac:dyDescent="0.3">
      <c r="A2386">
        <v>10352</v>
      </c>
      <c r="B2386" s="2">
        <v>44301.506255663429</v>
      </c>
      <c r="C2386">
        <v>312903</v>
      </c>
      <c r="D2386">
        <v>274147</v>
      </c>
      <c r="N2386" s="24">
        <v>230326</v>
      </c>
      <c r="O2386" s="28">
        <v>11</v>
      </c>
      <c r="R2386">
        <v>230326</v>
      </c>
      <c r="S2386">
        <v>11</v>
      </c>
    </row>
    <row r="2387" spans="1:19" x14ac:dyDescent="0.3">
      <c r="A2387">
        <v>10356</v>
      </c>
      <c r="B2387" s="2">
        <v>44301.511514563106</v>
      </c>
      <c r="C2387">
        <v>291769</v>
      </c>
      <c r="D2387">
        <v>230507</v>
      </c>
      <c r="N2387" s="24">
        <v>230347</v>
      </c>
      <c r="O2387" s="28">
        <v>58</v>
      </c>
      <c r="R2387">
        <v>230347</v>
      </c>
      <c r="S2387">
        <v>58</v>
      </c>
    </row>
    <row r="2388" spans="1:19" x14ac:dyDescent="0.3">
      <c r="A2388">
        <v>10357</v>
      </c>
      <c r="B2388" s="2">
        <v>44301.515559870546</v>
      </c>
      <c r="C2388">
        <v>13486</v>
      </c>
      <c r="D2388">
        <v>298455</v>
      </c>
      <c r="N2388" s="24">
        <v>230367</v>
      </c>
      <c r="O2388" s="28">
        <v>1</v>
      </c>
      <c r="R2388">
        <v>230367</v>
      </c>
      <c r="S2388">
        <v>1</v>
      </c>
    </row>
    <row r="2389" spans="1:19" x14ac:dyDescent="0.3">
      <c r="A2389">
        <v>10360</v>
      </c>
      <c r="B2389" s="2">
        <v>44301.516773462783</v>
      </c>
      <c r="C2389">
        <v>121206</v>
      </c>
      <c r="D2389">
        <v>251574</v>
      </c>
      <c r="N2389" s="24">
        <v>230369</v>
      </c>
      <c r="O2389" s="28">
        <v>12</v>
      </c>
      <c r="R2389">
        <v>230369</v>
      </c>
      <c r="S2389">
        <v>12</v>
      </c>
    </row>
    <row r="2390" spans="1:19" x14ac:dyDescent="0.3">
      <c r="A2390">
        <v>10362</v>
      </c>
      <c r="B2390" s="2">
        <v>44301.52041423948</v>
      </c>
      <c r="C2390">
        <v>336623</v>
      </c>
      <c r="D2390">
        <v>304128</v>
      </c>
      <c r="N2390" s="24">
        <v>230416</v>
      </c>
      <c r="O2390" s="28">
        <v>13</v>
      </c>
      <c r="R2390">
        <v>230416</v>
      </c>
      <c r="S2390">
        <v>13</v>
      </c>
    </row>
    <row r="2391" spans="1:19" x14ac:dyDescent="0.3">
      <c r="A2391">
        <v>10365</v>
      </c>
      <c r="B2391" s="2">
        <v>44301.524055016183</v>
      </c>
      <c r="C2391">
        <v>149568</v>
      </c>
      <c r="D2391">
        <v>330333</v>
      </c>
      <c r="N2391" s="24">
        <v>230507</v>
      </c>
      <c r="O2391" s="28">
        <v>3824</v>
      </c>
      <c r="R2391">
        <v>230507</v>
      </c>
      <c r="S2391">
        <v>3824</v>
      </c>
    </row>
    <row r="2392" spans="1:19" x14ac:dyDescent="0.3">
      <c r="A2392">
        <v>10369</v>
      </c>
      <c r="B2392" s="2">
        <v>44301.525673139156</v>
      </c>
      <c r="C2392">
        <v>52601</v>
      </c>
      <c r="D2392">
        <v>462548</v>
      </c>
      <c r="N2392" s="24">
        <v>230555</v>
      </c>
      <c r="O2392" s="28">
        <v>8</v>
      </c>
      <c r="R2392">
        <v>230555</v>
      </c>
      <c r="S2392">
        <v>8</v>
      </c>
    </row>
    <row r="2393" spans="1:19" x14ac:dyDescent="0.3">
      <c r="A2393">
        <v>10370</v>
      </c>
      <c r="B2393" s="2">
        <v>44301.531336569584</v>
      </c>
      <c r="C2393">
        <v>23657</v>
      </c>
      <c r="D2393">
        <v>74742</v>
      </c>
      <c r="N2393" s="24">
        <v>230723</v>
      </c>
      <c r="O2393" s="28">
        <v>23</v>
      </c>
      <c r="R2393">
        <v>230723</v>
      </c>
      <c r="S2393">
        <v>23</v>
      </c>
    </row>
    <row r="2394" spans="1:19" x14ac:dyDescent="0.3">
      <c r="A2394">
        <v>10372</v>
      </c>
      <c r="B2394" s="2">
        <v>44301.533763754043</v>
      </c>
      <c r="C2394">
        <v>62644</v>
      </c>
      <c r="D2394">
        <v>415952</v>
      </c>
      <c r="N2394" s="24">
        <v>230778</v>
      </c>
      <c r="O2394" s="28">
        <v>79</v>
      </c>
      <c r="R2394">
        <v>230778</v>
      </c>
      <c r="S2394">
        <v>79</v>
      </c>
    </row>
    <row r="2395" spans="1:19" x14ac:dyDescent="0.3">
      <c r="A2395">
        <v>10376</v>
      </c>
      <c r="B2395" s="2">
        <v>44301.546304207121</v>
      </c>
      <c r="C2395">
        <v>188164</v>
      </c>
      <c r="D2395">
        <v>470762</v>
      </c>
      <c r="N2395" s="24">
        <v>230836</v>
      </c>
      <c r="O2395" s="28">
        <v>26</v>
      </c>
      <c r="R2395">
        <v>230836</v>
      </c>
      <c r="S2395">
        <v>26</v>
      </c>
    </row>
    <row r="2396" spans="1:19" x14ac:dyDescent="0.3">
      <c r="A2396">
        <v>10377</v>
      </c>
      <c r="B2396" s="2">
        <v>44301.547517799358</v>
      </c>
      <c r="C2396">
        <v>246013</v>
      </c>
      <c r="D2396">
        <v>158978</v>
      </c>
      <c r="N2396" s="24">
        <v>230893</v>
      </c>
      <c r="O2396" s="28">
        <v>1</v>
      </c>
      <c r="R2396">
        <v>230893</v>
      </c>
      <c r="S2396">
        <v>1</v>
      </c>
    </row>
    <row r="2397" spans="1:19" x14ac:dyDescent="0.3">
      <c r="A2397">
        <v>10381</v>
      </c>
      <c r="B2397" s="2">
        <v>44301.554394822007</v>
      </c>
      <c r="C2397">
        <v>302574</v>
      </c>
      <c r="D2397">
        <v>227775</v>
      </c>
      <c r="N2397" s="24">
        <v>231026</v>
      </c>
      <c r="O2397" s="28">
        <v>5</v>
      </c>
      <c r="R2397">
        <v>231026</v>
      </c>
      <c r="S2397">
        <v>5</v>
      </c>
    </row>
    <row r="2398" spans="1:19" x14ac:dyDescent="0.3">
      <c r="A2398">
        <v>10384</v>
      </c>
      <c r="B2398" s="2">
        <v>44301.560867313914</v>
      </c>
      <c r="C2398">
        <v>227961</v>
      </c>
      <c r="D2398">
        <v>347393</v>
      </c>
      <c r="N2398" s="24">
        <v>231092</v>
      </c>
      <c r="O2398" s="28">
        <v>21</v>
      </c>
      <c r="R2398">
        <v>231092</v>
      </c>
      <c r="S2398">
        <v>21</v>
      </c>
    </row>
    <row r="2399" spans="1:19" x14ac:dyDescent="0.3">
      <c r="A2399">
        <v>10389</v>
      </c>
      <c r="B2399" s="2">
        <v>44301.562080906151</v>
      </c>
      <c r="C2399">
        <v>3917</v>
      </c>
      <c r="D2399">
        <v>12149</v>
      </c>
      <c r="N2399" s="24">
        <v>231132</v>
      </c>
      <c r="O2399" s="28">
        <v>12</v>
      </c>
      <c r="R2399">
        <v>231132</v>
      </c>
      <c r="S2399">
        <v>12</v>
      </c>
    </row>
    <row r="2400" spans="1:19" x14ac:dyDescent="0.3">
      <c r="A2400">
        <v>10391</v>
      </c>
      <c r="B2400" s="2">
        <v>44301.576644012945</v>
      </c>
      <c r="C2400">
        <v>24028</v>
      </c>
      <c r="D2400">
        <v>336616</v>
      </c>
      <c r="N2400" s="24">
        <v>231227</v>
      </c>
      <c r="O2400" s="28">
        <v>9</v>
      </c>
      <c r="R2400">
        <v>231227</v>
      </c>
      <c r="S2400">
        <v>9</v>
      </c>
    </row>
    <row r="2401" spans="1:19" x14ac:dyDescent="0.3">
      <c r="A2401">
        <v>10393</v>
      </c>
      <c r="B2401" s="2">
        <v>44301.582307443365</v>
      </c>
      <c r="C2401">
        <v>344565</v>
      </c>
      <c r="D2401">
        <v>419144</v>
      </c>
      <c r="N2401" s="24">
        <v>231678</v>
      </c>
      <c r="O2401" s="28">
        <v>9</v>
      </c>
      <c r="R2401">
        <v>231678</v>
      </c>
      <c r="S2401">
        <v>9</v>
      </c>
    </row>
    <row r="2402" spans="1:19" x14ac:dyDescent="0.3">
      <c r="A2402">
        <v>10398</v>
      </c>
      <c r="B2402" s="2">
        <v>44301.584734627831</v>
      </c>
      <c r="C2402">
        <v>287121</v>
      </c>
      <c r="D2402">
        <v>250679</v>
      </c>
      <c r="N2402" s="24">
        <v>231782</v>
      </c>
      <c r="O2402" s="28">
        <v>10</v>
      </c>
      <c r="R2402">
        <v>231782</v>
      </c>
      <c r="S2402">
        <v>10</v>
      </c>
    </row>
    <row r="2403" spans="1:19" x14ac:dyDescent="0.3">
      <c r="A2403">
        <v>10401</v>
      </c>
      <c r="B2403" s="2">
        <v>44301.587</v>
      </c>
      <c r="C2403">
        <v>20256</v>
      </c>
      <c r="D2403">
        <v>214389</v>
      </c>
      <c r="N2403" s="24">
        <v>231832</v>
      </c>
      <c r="O2403" s="28">
        <v>4</v>
      </c>
      <c r="R2403">
        <v>231832</v>
      </c>
      <c r="S2403">
        <v>4</v>
      </c>
    </row>
    <row r="2404" spans="1:19" x14ac:dyDescent="0.3">
      <c r="A2404">
        <v>10403</v>
      </c>
      <c r="B2404" s="2">
        <v>44301.587970873792</v>
      </c>
      <c r="C2404">
        <v>325277</v>
      </c>
      <c r="D2404">
        <v>411922</v>
      </c>
      <c r="N2404" s="24">
        <v>231863</v>
      </c>
      <c r="O2404" s="28">
        <v>2</v>
      </c>
      <c r="R2404">
        <v>231863</v>
      </c>
      <c r="S2404">
        <v>2</v>
      </c>
    </row>
    <row r="2405" spans="1:19" x14ac:dyDescent="0.3">
      <c r="A2405">
        <v>10406</v>
      </c>
      <c r="B2405" s="2">
        <v>44301.589588996765</v>
      </c>
      <c r="C2405">
        <v>265352</v>
      </c>
      <c r="D2405">
        <v>414043</v>
      </c>
      <c r="N2405" s="24">
        <v>231864</v>
      </c>
      <c r="O2405" s="28">
        <v>4</v>
      </c>
      <c r="R2405">
        <v>231864</v>
      </c>
      <c r="S2405">
        <v>4</v>
      </c>
    </row>
    <row r="2406" spans="1:19" x14ac:dyDescent="0.3">
      <c r="A2406">
        <v>10411</v>
      </c>
      <c r="B2406" s="2">
        <v>44301.592016181232</v>
      </c>
      <c r="C2406">
        <v>172662</v>
      </c>
      <c r="D2406">
        <v>411922</v>
      </c>
      <c r="N2406" s="24">
        <v>231951</v>
      </c>
      <c r="O2406" s="28">
        <v>4</v>
      </c>
      <c r="R2406">
        <v>231951</v>
      </c>
      <c r="S2406">
        <v>4</v>
      </c>
    </row>
    <row r="2407" spans="1:19" x14ac:dyDescent="0.3">
      <c r="A2407">
        <v>10416</v>
      </c>
      <c r="B2407" s="2">
        <v>44301.594038834955</v>
      </c>
      <c r="C2407">
        <v>68928</v>
      </c>
      <c r="D2407">
        <v>351192</v>
      </c>
      <c r="N2407" s="24">
        <v>232170</v>
      </c>
      <c r="O2407" s="28">
        <v>2</v>
      </c>
      <c r="R2407">
        <v>232170</v>
      </c>
      <c r="S2407">
        <v>2</v>
      </c>
    </row>
    <row r="2408" spans="1:19" x14ac:dyDescent="0.3">
      <c r="A2408">
        <v>10420</v>
      </c>
      <c r="B2408" s="2">
        <v>44301.601320388349</v>
      </c>
      <c r="C2408">
        <v>97218</v>
      </c>
      <c r="D2408">
        <v>447858</v>
      </c>
      <c r="N2408" s="24">
        <v>232400</v>
      </c>
      <c r="O2408" s="28">
        <v>7</v>
      </c>
      <c r="R2408">
        <v>232400</v>
      </c>
      <c r="S2408">
        <v>7</v>
      </c>
    </row>
    <row r="2409" spans="1:19" x14ac:dyDescent="0.3">
      <c r="A2409">
        <v>10424</v>
      </c>
      <c r="B2409" s="2">
        <v>44301.604152103566</v>
      </c>
      <c r="C2409">
        <v>189897</v>
      </c>
      <c r="D2409">
        <v>324893</v>
      </c>
      <c r="N2409" s="24">
        <v>232426</v>
      </c>
      <c r="O2409" s="28">
        <v>1</v>
      </c>
      <c r="R2409">
        <v>232426</v>
      </c>
      <c r="S2409">
        <v>1</v>
      </c>
    </row>
    <row r="2410" spans="1:19" x14ac:dyDescent="0.3">
      <c r="A2410">
        <v>10428</v>
      </c>
      <c r="B2410" s="2">
        <v>44301.606174757282</v>
      </c>
      <c r="C2410">
        <v>169427</v>
      </c>
      <c r="D2410">
        <v>146115</v>
      </c>
      <c r="N2410" s="24">
        <v>232500</v>
      </c>
      <c r="O2410" s="28">
        <v>27</v>
      </c>
      <c r="R2410">
        <v>232500</v>
      </c>
      <c r="S2410">
        <v>27</v>
      </c>
    </row>
    <row r="2411" spans="1:19" x14ac:dyDescent="0.3">
      <c r="A2411">
        <v>10429</v>
      </c>
      <c r="B2411" s="2">
        <v>44301.606579288025</v>
      </c>
      <c r="C2411">
        <v>284644</v>
      </c>
      <c r="D2411">
        <v>394819</v>
      </c>
      <c r="N2411" s="24">
        <v>232993</v>
      </c>
      <c r="O2411" s="28">
        <v>1</v>
      </c>
      <c r="R2411">
        <v>232993</v>
      </c>
      <c r="S2411">
        <v>1</v>
      </c>
    </row>
    <row r="2412" spans="1:19" x14ac:dyDescent="0.3">
      <c r="A2412">
        <v>10432</v>
      </c>
      <c r="B2412" s="2">
        <v>44301.606579288025</v>
      </c>
      <c r="C2412">
        <v>329647</v>
      </c>
      <c r="D2412">
        <v>382118</v>
      </c>
      <c r="N2412" s="24">
        <v>233062</v>
      </c>
      <c r="O2412" s="28">
        <v>18</v>
      </c>
      <c r="R2412">
        <v>233062</v>
      </c>
      <c r="S2412">
        <v>18</v>
      </c>
    </row>
    <row r="2413" spans="1:19" x14ac:dyDescent="0.3">
      <c r="A2413">
        <v>10435</v>
      </c>
      <c r="B2413" s="2">
        <v>44301.606983818769</v>
      </c>
      <c r="C2413">
        <v>15263</v>
      </c>
      <c r="D2413">
        <v>13764</v>
      </c>
      <c r="N2413" s="24">
        <v>233179</v>
      </c>
      <c r="O2413" s="28">
        <v>7</v>
      </c>
      <c r="R2413">
        <v>233179</v>
      </c>
      <c r="S2413">
        <v>7</v>
      </c>
    </row>
    <row r="2414" spans="1:19" x14ac:dyDescent="0.3">
      <c r="A2414">
        <v>10437</v>
      </c>
      <c r="B2414" s="2">
        <v>44301.609411003235</v>
      </c>
      <c r="C2414">
        <v>40385</v>
      </c>
      <c r="D2414">
        <v>154228</v>
      </c>
      <c r="N2414" s="24">
        <v>233240</v>
      </c>
      <c r="O2414" s="28">
        <v>1</v>
      </c>
      <c r="R2414">
        <v>233240</v>
      </c>
      <c r="S2414">
        <v>1</v>
      </c>
    </row>
    <row r="2415" spans="1:19" x14ac:dyDescent="0.3">
      <c r="A2415">
        <v>10442</v>
      </c>
      <c r="B2415" s="2">
        <v>44301.609411003235</v>
      </c>
      <c r="C2415">
        <v>187355</v>
      </c>
      <c r="D2415">
        <v>43842</v>
      </c>
      <c r="N2415" s="24">
        <v>233494</v>
      </c>
      <c r="O2415" s="28">
        <v>82</v>
      </c>
      <c r="R2415">
        <v>233494</v>
      </c>
      <c r="S2415">
        <v>82</v>
      </c>
    </row>
    <row r="2416" spans="1:19" x14ac:dyDescent="0.3">
      <c r="A2416">
        <v>10447</v>
      </c>
      <c r="B2416" s="2">
        <v>44301.612647249189</v>
      </c>
      <c r="C2416">
        <v>233579</v>
      </c>
      <c r="D2416">
        <v>157871</v>
      </c>
      <c r="N2416" s="24">
        <v>233626</v>
      </c>
      <c r="O2416" s="28">
        <v>11</v>
      </c>
      <c r="R2416">
        <v>233626</v>
      </c>
      <c r="S2416">
        <v>11</v>
      </c>
    </row>
    <row r="2417" spans="1:19" x14ac:dyDescent="0.3">
      <c r="A2417">
        <v>10449</v>
      </c>
      <c r="B2417" s="2">
        <v>44301.613051779932</v>
      </c>
      <c r="C2417">
        <v>193736</v>
      </c>
      <c r="D2417">
        <v>250679</v>
      </c>
      <c r="N2417" s="24">
        <v>233639</v>
      </c>
      <c r="O2417" s="28">
        <v>1</v>
      </c>
      <c r="R2417">
        <v>233639</v>
      </c>
      <c r="S2417">
        <v>1</v>
      </c>
    </row>
    <row r="2418" spans="1:19" x14ac:dyDescent="0.3">
      <c r="A2418">
        <v>10453</v>
      </c>
      <c r="B2418" s="2">
        <v>44301.616692556636</v>
      </c>
      <c r="C2418">
        <v>1947</v>
      </c>
      <c r="D2418">
        <v>154256</v>
      </c>
      <c r="N2418" s="24">
        <v>233731</v>
      </c>
      <c r="O2418" s="28">
        <v>19</v>
      </c>
      <c r="R2418">
        <v>233731</v>
      </c>
      <c r="S2418">
        <v>19</v>
      </c>
    </row>
    <row r="2419" spans="1:19" x14ac:dyDescent="0.3">
      <c r="A2419">
        <v>10456</v>
      </c>
      <c r="B2419" s="2">
        <v>44301.617097087379</v>
      </c>
      <c r="C2419">
        <v>7912</v>
      </c>
      <c r="D2419">
        <v>182984</v>
      </c>
      <c r="N2419" s="24">
        <v>234100</v>
      </c>
      <c r="O2419" s="28">
        <v>2</v>
      </c>
      <c r="R2419">
        <v>234100</v>
      </c>
      <c r="S2419">
        <v>2</v>
      </c>
    </row>
    <row r="2420" spans="1:19" x14ac:dyDescent="0.3">
      <c r="A2420">
        <v>10458</v>
      </c>
      <c r="B2420" s="2">
        <v>44301.617501618122</v>
      </c>
      <c r="C2420">
        <v>174776</v>
      </c>
      <c r="D2420">
        <v>340447</v>
      </c>
      <c r="N2420" s="24">
        <v>234153</v>
      </c>
      <c r="O2420" s="28">
        <v>10</v>
      </c>
      <c r="R2420">
        <v>234153</v>
      </c>
      <c r="S2420">
        <v>10</v>
      </c>
    </row>
    <row r="2421" spans="1:19" x14ac:dyDescent="0.3">
      <c r="A2421">
        <v>10462</v>
      </c>
      <c r="B2421" s="2">
        <v>44301.618715210352</v>
      </c>
      <c r="C2421">
        <v>328429</v>
      </c>
      <c r="D2421">
        <v>470762</v>
      </c>
      <c r="N2421" s="24">
        <v>234400</v>
      </c>
      <c r="O2421" s="28">
        <v>1</v>
      </c>
      <c r="R2421">
        <v>234400</v>
      </c>
      <c r="S2421">
        <v>1</v>
      </c>
    </row>
    <row r="2422" spans="1:19" x14ac:dyDescent="0.3">
      <c r="A2422">
        <v>10467</v>
      </c>
      <c r="B2422" s="2">
        <v>44301.619119741095</v>
      </c>
      <c r="C2422">
        <v>300633</v>
      </c>
      <c r="D2422">
        <v>4199</v>
      </c>
      <c r="N2422" s="24">
        <v>234632</v>
      </c>
      <c r="O2422" s="28">
        <v>2</v>
      </c>
      <c r="R2422">
        <v>234632</v>
      </c>
      <c r="S2422">
        <v>2</v>
      </c>
    </row>
    <row r="2423" spans="1:19" x14ac:dyDescent="0.3">
      <c r="A2423">
        <v>10472</v>
      </c>
      <c r="B2423" s="2">
        <v>44301.620333333332</v>
      </c>
      <c r="C2423">
        <v>335070</v>
      </c>
      <c r="D2423">
        <v>208822</v>
      </c>
      <c r="N2423" s="24">
        <v>234700</v>
      </c>
      <c r="O2423" s="28">
        <v>2</v>
      </c>
      <c r="R2423">
        <v>234700</v>
      </c>
      <c r="S2423">
        <v>2</v>
      </c>
    </row>
    <row r="2424" spans="1:19" x14ac:dyDescent="0.3">
      <c r="A2424">
        <v>10474</v>
      </c>
      <c r="B2424" s="2">
        <v>44301.622355987056</v>
      </c>
      <c r="C2424">
        <v>39276</v>
      </c>
      <c r="D2424">
        <v>422504</v>
      </c>
      <c r="N2424" s="24">
        <v>234768</v>
      </c>
      <c r="O2424" s="28">
        <v>6</v>
      </c>
      <c r="R2424">
        <v>234768</v>
      </c>
      <c r="S2424">
        <v>6</v>
      </c>
    </row>
    <row r="2425" spans="1:19" x14ac:dyDescent="0.3">
      <c r="A2425">
        <v>10476</v>
      </c>
      <c r="B2425" s="2">
        <v>44301.622760517799</v>
      </c>
      <c r="C2425">
        <v>219529</v>
      </c>
      <c r="D2425">
        <v>113137</v>
      </c>
      <c r="N2425" s="24">
        <v>234810</v>
      </c>
      <c r="O2425" s="28">
        <v>44</v>
      </c>
      <c r="R2425">
        <v>234810</v>
      </c>
      <c r="S2425">
        <v>44</v>
      </c>
    </row>
    <row r="2426" spans="1:19" x14ac:dyDescent="0.3">
      <c r="A2426">
        <v>10478</v>
      </c>
      <c r="B2426" s="2">
        <v>44301.625</v>
      </c>
      <c r="C2426">
        <v>247917</v>
      </c>
      <c r="D2426">
        <v>169991</v>
      </c>
      <c r="N2426" s="24">
        <v>235113</v>
      </c>
      <c r="O2426" s="28">
        <v>2</v>
      </c>
      <c r="R2426">
        <v>235113</v>
      </c>
      <c r="S2426">
        <v>2</v>
      </c>
    </row>
    <row r="2427" spans="1:19" x14ac:dyDescent="0.3">
      <c r="A2427">
        <v>10479</v>
      </c>
      <c r="B2427" s="2">
        <v>44301.625187702266</v>
      </c>
      <c r="C2427">
        <v>234844</v>
      </c>
      <c r="D2427">
        <v>365747</v>
      </c>
      <c r="N2427" s="24">
        <v>235145</v>
      </c>
      <c r="O2427" s="28">
        <v>3</v>
      </c>
      <c r="R2427">
        <v>235145</v>
      </c>
      <c r="S2427">
        <v>3</v>
      </c>
    </row>
    <row r="2428" spans="1:19" x14ac:dyDescent="0.3">
      <c r="A2428">
        <v>10480</v>
      </c>
      <c r="B2428" s="2">
        <v>44301.625996763752</v>
      </c>
      <c r="C2428">
        <v>160573</v>
      </c>
      <c r="D2428">
        <v>42035</v>
      </c>
      <c r="N2428" s="24">
        <v>235279</v>
      </c>
      <c r="O2428" s="28">
        <v>4</v>
      </c>
      <c r="R2428">
        <v>235279</v>
      </c>
      <c r="S2428">
        <v>4</v>
      </c>
    </row>
    <row r="2429" spans="1:19" x14ac:dyDescent="0.3">
      <c r="A2429">
        <v>10482</v>
      </c>
      <c r="B2429" s="2">
        <v>44301.627614886733</v>
      </c>
      <c r="C2429">
        <v>206350</v>
      </c>
      <c r="D2429">
        <v>40892</v>
      </c>
      <c r="N2429" s="24">
        <v>235360</v>
      </c>
      <c r="O2429" s="28">
        <v>2</v>
      </c>
      <c r="R2429">
        <v>235360</v>
      </c>
      <c r="S2429">
        <v>2</v>
      </c>
    </row>
    <row r="2430" spans="1:19" x14ac:dyDescent="0.3">
      <c r="A2430">
        <v>10487</v>
      </c>
      <c r="B2430" s="2">
        <v>44301.627614886733</v>
      </c>
      <c r="C2430">
        <v>218109</v>
      </c>
      <c r="D2430">
        <v>58674</v>
      </c>
      <c r="N2430" s="24">
        <v>235518</v>
      </c>
      <c r="O2430" s="28">
        <v>2</v>
      </c>
      <c r="R2430">
        <v>235518</v>
      </c>
      <c r="S2430">
        <v>2</v>
      </c>
    </row>
    <row r="2431" spans="1:19" x14ac:dyDescent="0.3">
      <c r="A2431">
        <v>10491</v>
      </c>
      <c r="B2431" s="2">
        <v>44301.630851132686</v>
      </c>
      <c r="C2431">
        <v>216225</v>
      </c>
      <c r="D2431">
        <v>133619</v>
      </c>
      <c r="N2431" s="24">
        <v>235648</v>
      </c>
      <c r="O2431" s="28">
        <v>3</v>
      </c>
      <c r="R2431">
        <v>235648</v>
      </c>
      <c r="S2431">
        <v>3</v>
      </c>
    </row>
    <row r="2432" spans="1:19" x14ac:dyDescent="0.3">
      <c r="A2432">
        <v>10493</v>
      </c>
      <c r="B2432" s="2">
        <v>44301.63287378641</v>
      </c>
      <c r="C2432">
        <v>322571</v>
      </c>
      <c r="D2432">
        <v>371515</v>
      </c>
      <c r="N2432" s="24">
        <v>235658</v>
      </c>
      <c r="O2432" s="28">
        <v>2</v>
      </c>
      <c r="R2432">
        <v>235658</v>
      </c>
      <c r="S2432">
        <v>2</v>
      </c>
    </row>
    <row r="2433" spans="1:19" x14ac:dyDescent="0.3">
      <c r="A2433">
        <v>10495</v>
      </c>
      <c r="B2433" s="2">
        <v>44301.640559870553</v>
      </c>
      <c r="C2433">
        <v>215910</v>
      </c>
      <c r="D2433">
        <v>308537</v>
      </c>
      <c r="N2433" s="24">
        <v>235790</v>
      </c>
      <c r="O2433" s="28">
        <v>3</v>
      </c>
      <c r="R2433">
        <v>235790</v>
      </c>
      <c r="S2433">
        <v>3</v>
      </c>
    </row>
    <row r="2434" spans="1:19" x14ac:dyDescent="0.3">
      <c r="A2434">
        <v>10498</v>
      </c>
      <c r="B2434" s="2">
        <v>44301.642333333337</v>
      </c>
      <c r="C2434">
        <v>80538</v>
      </c>
      <c r="D2434">
        <v>411922</v>
      </c>
      <c r="N2434" s="24">
        <v>235960</v>
      </c>
      <c r="O2434" s="28">
        <v>55</v>
      </c>
      <c r="R2434">
        <v>235960</v>
      </c>
      <c r="S2434">
        <v>55</v>
      </c>
    </row>
    <row r="2435" spans="1:19" x14ac:dyDescent="0.3">
      <c r="A2435">
        <v>10499</v>
      </c>
      <c r="B2435" s="2">
        <v>44301.64541423948</v>
      </c>
      <c r="C2435">
        <v>16897</v>
      </c>
      <c r="D2435">
        <v>411922</v>
      </c>
      <c r="N2435" s="24">
        <v>236076</v>
      </c>
      <c r="O2435" s="28">
        <v>6</v>
      </c>
      <c r="R2435">
        <v>236076</v>
      </c>
      <c r="S2435">
        <v>6</v>
      </c>
    </row>
    <row r="2436" spans="1:19" x14ac:dyDescent="0.3">
      <c r="A2436">
        <v>10500</v>
      </c>
      <c r="B2436" s="2">
        <v>44301.64581877023</v>
      </c>
      <c r="C2436">
        <v>52228</v>
      </c>
      <c r="D2436">
        <v>111368</v>
      </c>
      <c r="N2436" s="24">
        <v>236108</v>
      </c>
      <c r="O2436" s="28">
        <v>1</v>
      </c>
      <c r="R2436">
        <v>236108</v>
      </c>
      <c r="S2436">
        <v>1</v>
      </c>
    </row>
    <row r="2437" spans="1:19" x14ac:dyDescent="0.3">
      <c r="A2437">
        <v>10505</v>
      </c>
      <c r="B2437" s="2">
        <v>44301.646223300973</v>
      </c>
      <c r="C2437">
        <v>295785</v>
      </c>
      <c r="D2437">
        <v>411922</v>
      </c>
      <c r="N2437" s="24">
        <v>236236</v>
      </c>
      <c r="O2437" s="28">
        <v>3</v>
      </c>
      <c r="R2437">
        <v>236236</v>
      </c>
      <c r="S2437">
        <v>3</v>
      </c>
    </row>
    <row r="2438" spans="1:19" x14ac:dyDescent="0.3">
      <c r="A2438">
        <v>10508</v>
      </c>
      <c r="B2438" s="2">
        <v>44301.647436893203</v>
      </c>
      <c r="C2438">
        <v>151137</v>
      </c>
      <c r="D2438">
        <v>411922</v>
      </c>
      <c r="N2438" s="24">
        <v>236434</v>
      </c>
      <c r="O2438" s="28">
        <v>1</v>
      </c>
      <c r="R2438">
        <v>236434</v>
      </c>
      <c r="S2438">
        <v>1</v>
      </c>
    </row>
    <row r="2439" spans="1:19" x14ac:dyDescent="0.3">
      <c r="A2439">
        <v>10513</v>
      </c>
      <c r="B2439" s="2">
        <v>44301.649459546927</v>
      </c>
      <c r="C2439">
        <v>63136</v>
      </c>
      <c r="D2439">
        <v>155428</v>
      </c>
      <c r="N2439" s="24">
        <v>236458</v>
      </c>
      <c r="O2439" s="28">
        <v>14</v>
      </c>
      <c r="R2439">
        <v>236458</v>
      </c>
      <c r="S2439">
        <v>14</v>
      </c>
    </row>
    <row r="2440" spans="1:19" x14ac:dyDescent="0.3">
      <c r="A2440">
        <v>10514</v>
      </c>
      <c r="B2440" s="2">
        <v>44301.64986407767</v>
      </c>
      <c r="C2440">
        <v>64840</v>
      </c>
      <c r="D2440">
        <v>202865</v>
      </c>
      <c r="N2440" s="24">
        <v>236548</v>
      </c>
      <c r="O2440" s="28">
        <v>26</v>
      </c>
      <c r="R2440">
        <v>236548</v>
      </c>
      <c r="S2440">
        <v>26</v>
      </c>
    </row>
    <row r="2441" spans="1:19" x14ac:dyDescent="0.3">
      <c r="A2441">
        <v>10516</v>
      </c>
      <c r="B2441" s="2">
        <v>44301.65269579288</v>
      </c>
      <c r="C2441">
        <v>14161</v>
      </c>
      <c r="D2441">
        <v>380039</v>
      </c>
      <c r="N2441" s="24">
        <v>236562</v>
      </c>
      <c r="O2441" s="28">
        <v>2</v>
      </c>
      <c r="R2441">
        <v>236562</v>
      </c>
      <c r="S2441">
        <v>2</v>
      </c>
    </row>
    <row r="2442" spans="1:19" x14ac:dyDescent="0.3">
      <c r="A2442">
        <v>10517</v>
      </c>
      <c r="B2442" s="2">
        <v>44301.652999999998</v>
      </c>
      <c r="C2442">
        <v>229481</v>
      </c>
      <c r="D2442">
        <v>411922</v>
      </c>
      <c r="N2442" s="24">
        <v>236657</v>
      </c>
      <c r="O2442" s="28">
        <v>5</v>
      </c>
      <c r="R2442">
        <v>236657</v>
      </c>
      <c r="S2442">
        <v>5</v>
      </c>
    </row>
    <row r="2443" spans="1:19" x14ac:dyDescent="0.3">
      <c r="A2443">
        <v>10520</v>
      </c>
      <c r="B2443" s="2">
        <v>44301.655932038841</v>
      </c>
      <c r="C2443">
        <v>35911</v>
      </c>
      <c r="D2443">
        <v>411922</v>
      </c>
      <c r="N2443" s="24">
        <v>236712</v>
      </c>
      <c r="O2443" s="28">
        <v>3</v>
      </c>
      <c r="R2443">
        <v>236712</v>
      </c>
      <c r="S2443">
        <v>3</v>
      </c>
    </row>
    <row r="2444" spans="1:19" x14ac:dyDescent="0.3">
      <c r="A2444">
        <v>10521</v>
      </c>
      <c r="B2444" s="2">
        <v>44301.655932038841</v>
      </c>
      <c r="C2444">
        <v>321537</v>
      </c>
      <c r="D2444">
        <v>439981</v>
      </c>
      <c r="N2444" s="24">
        <v>236731</v>
      </c>
      <c r="O2444" s="28">
        <v>11</v>
      </c>
      <c r="R2444">
        <v>236731</v>
      </c>
      <c r="S2444">
        <v>11</v>
      </c>
    </row>
    <row r="2445" spans="1:19" x14ac:dyDescent="0.3">
      <c r="A2445">
        <v>10526</v>
      </c>
      <c r="B2445" s="2">
        <v>44301.656336569577</v>
      </c>
      <c r="C2445">
        <v>163220</v>
      </c>
      <c r="D2445">
        <v>154256</v>
      </c>
      <c r="N2445" s="24">
        <v>236800</v>
      </c>
      <c r="O2445" s="28">
        <v>5</v>
      </c>
      <c r="R2445">
        <v>236800</v>
      </c>
      <c r="S2445">
        <v>5</v>
      </c>
    </row>
    <row r="2446" spans="1:19" x14ac:dyDescent="0.3">
      <c r="A2446">
        <v>10531</v>
      </c>
      <c r="B2446" s="2">
        <v>44301.656741100327</v>
      </c>
      <c r="C2446">
        <v>240777</v>
      </c>
      <c r="D2446">
        <v>388561</v>
      </c>
      <c r="N2446" s="24">
        <v>237192</v>
      </c>
      <c r="O2446" s="28">
        <v>2</v>
      </c>
      <c r="R2446">
        <v>237192</v>
      </c>
      <c r="S2446">
        <v>2</v>
      </c>
    </row>
    <row r="2447" spans="1:19" x14ac:dyDescent="0.3">
      <c r="A2447">
        <v>10534</v>
      </c>
      <c r="B2447" s="2">
        <v>44301.657333333336</v>
      </c>
      <c r="C2447">
        <v>73277</v>
      </c>
      <c r="D2447">
        <v>68095</v>
      </c>
      <c r="N2447" s="24">
        <v>237461</v>
      </c>
      <c r="O2447" s="28">
        <v>16</v>
      </c>
      <c r="R2447">
        <v>237461</v>
      </c>
      <c r="S2447">
        <v>16</v>
      </c>
    </row>
    <row r="2448" spans="1:19" x14ac:dyDescent="0.3">
      <c r="A2448">
        <v>10536</v>
      </c>
      <c r="B2448" s="2">
        <v>44301.65957281553</v>
      </c>
      <c r="C2448">
        <v>31825</v>
      </c>
      <c r="D2448">
        <v>396686</v>
      </c>
      <c r="N2448" s="24">
        <v>237491</v>
      </c>
      <c r="O2448" s="28">
        <v>1</v>
      </c>
      <c r="R2448">
        <v>237491</v>
      </c>
      <c r="S2448">
        <v>1</v>
      </c>
    </row>
    <row r="2449" spans="1:19" x14ac:dyDescent="0.3">
      <c r="A2449">
        <v>10539</v>
      </c>
      <c r="B2449" s="2">
        <v>44301.661595469253</v>
      </c>
      <c r="C2449">
        <v>70941</v>
      </c>
      <c r="D2449">
        <v>249345</v>
      </c>
      <c r="N2449" s="24">
        <v>237520</v>
      </c>
      <c r="O2449" s="28">
        <v>19</v>
      </c>
      <c r="R2449">
        <v>237520</v>
      </c>
      <c r="S2449">
        <v>19</v>
      </c>
    </row>
    <row r="2450" spans="1:19" x14ac:dyDescent="0.3">
      <c r="A2450">
        <v>10540</v>
      </c>
      <c r="B2450" s="2">
        <v>44301.662404530747</v>
      </c>
      <c r="C2450">
        <v>322947</v>
      </c>
      <c r="D2450">
        <v>411922</v>
      </c>
      <c r="N2450" s="24">
        <v>238090</v>
      </c>
      <c r="O2450" s="28">
        <v>4</v>
      </c>
      <c r="R2450">
        <v>238090</v>
      </c>
      <c r="S2450">
        <v>4</v>
      </c>
    </row>
    <row r="2451" spans="1:19" x14ac:dyDescent="0.3">
      <c r="A2451">
        <v>10541</v>
      </c>
      <c r="B2451" s="2">
        <v>44301.663213592234</v>
      </c>
      <c r="C2451">
        <v>343273</v>
      </c>
      <c r="D2451">
        <v>180017</v>
      </c>
      <c r="N2451" s="24">
        <v>238134</v>
      </c>
      <c r="O2451" s="28">
        <v>100</v>
      </c>
      <c r="R2451">
        <v>238134</v>
      </c>
      <c r="S2451">
        <v>100</v>
      </c>
    </row>
    <row r="2452" spans="1:19" x14ac:dyDescent="0.3">
      <c r="A2452">
        <v>10542</v>
      </c>
      <c r="B2452" s="2">
        <v>44301.664022653727</v>
      </c>
      <c r="C2452">
        <v>208866</v>
      </c>
      <c r="D2452">
        <v>182191</v>
      </c>
      <c r="N2452" s="24">
        <v>238334</v>
      </c>
      <c r="O2452" s="28">
        <v>234</v>
      </c>
      <c r="R2452">
        <v>238334</v>
      </c>
      <c r="S2452">
        <v>234</v>
      </c>
    </row>
    <row r="2453" spans="1:19" x14ac:dyDescent="0.3">
      <c r="A2453">
        <v>10547</v>
      </c>
      <c r="B2453" s="2">
        <v>44301.666045307444</v>
      </c>
      <c r="C2453">
        <v>100880</v>
      </c>
      <c r="D2453">
        <v>123584</v>
      </c>
      <c r="N2453" s="24">
        <v>238552</v>
      </c>
      <c r="O2453" s="28">
        <v>11</v>
      </c>
      <c r="R2453">
        <v>238552</v>
      </c>
      <c r="S2453">
        <v>11</v>
      </c>
    </row>
    <row r="2454" spans="1:19" x14ac:dyDescent="0.3">
      <c r="A2454">
        <v>10549</v>
      </c>
      <c r="B2454" s="2">
        <v>44301.667258899681</v>
      </c>
      <c r="C2454">
        <v>263768</v>
      </c>
      <c r="D2454">
        <v>341333</v>
      </c>
      <c r="N2454" s="24">
        <v>238554</v>
      </c>
      <c r="O2454" s="28">
        <v>5</v>
      </c>
      <c r="R2454">
        <v>238554</v>
      </c>
      <c r="S2454">
        <v>5</v>
      </c>
    </row>
    <row r="2455" spans="1:19" x14ac:dyDescent="0.3">
      <c r="A2455">
        <v>10551</v>
      </c>
      <c r="B2455" s="2">
        <v>44301.668877022654</v>
      </c>
      <c r="C2455">
        <v>310696</v>
      </c>
      <c r="D2455">
        <v>224856</v>
      </c>
      <c r="N2455" s="24">
        <v>238576</v>
      </c>
      <c r="O2455" s="28">
        <v>61</v>
      </c>
      <c r="R2455">
        <v>238576</v>
      </c>
      <c r="S2455">
        <v>61</v>
      </c>
    </row>
    <row r="2456" spans="1:19" x14ac:dyDescent="0.3">
      <c r="A2456">
        <v>10552</v>
      </c>
      <c r="B2456" s="2">
        <v>44301.67089967637</v>
      </c>
      <c r="C2456">
        <v>85371</v>
      </c>
      <c r="D2456">
        <v>43842</v>
      </c>
      <c r="N2456" s="24">
        <v>238719</v>
      </c>
      <c r="O2456" s="28">
        <v>7</v>
      </c>
      <c r="R2456">
        <v>238719</v>
      </c>
      <c r="S2456">
        <v>7</v>
      </c>
    </row>
    <row r="2457" spans="1:19" x14ac:dyDescent="0.3">
      <c r="A2457">
        <v>10556</v>
      </c>
      <c r="B2457" s="2">
        <v>44301.671304207121</v>
      </c>
      <c r="C2457">
        <v>22298</v>
      </c>
      <c r="D2457">
        <v>224760</v>
      </c>
      <c r="N2457" s="24">
        <v>238729</v>
      </c>
      <c r="O2457" s="28">
        <v>9</v>
      </c>
      <c r="R2457">
        <v>238729</v>
      </c>
      <c r="S2457">
        <v>9</v>
      </c>
    </row>
    <row r="2458" spans="1:19" x14ac:dyDescent="0.3">
      <c r="A2458">
        <v>10559</v>
      </c>
      <c r="B2458" s="2">
        <v>44301.673731391587</v>
      </c>
      <c r="C2458">
        <v>232254</v>
      </c>
      <c r="D2458">
        <v>258219</v>
      </c>
      <c r="N2458" s="24">
        <v>238747</v>
      </c>
      <c r="O2458" s="28">
        <v>2</v>
      </c>
      <c r="R2458">
        <v>238747</v>
      </c>
      <c r="S2458">
        <v>2</v>
      </c>
    </row>
    <row r="2459" spans="1:19" x14ac:dyDescent="0.3">
      <c r="A2459">
        <v>10562</v>
      </c>
      <c r="B2459" s="2">
        <v>44301.674540453074</v>
      </c>
      <c r="C2459">
        <v>109601</v>
      </c>
      <c r="D2459">
        <v>389877</v>
      </c>
      <c r="N2459" s="24">
        <v>238798</v>
      </c>
      <c r="O2459" s="28">
        <v>11</v>
      </c>
      <c r="R2459">
        <v>238798</v>
      </c>
      <c r="S2459">
        <v>11</v>
      </c>
    </row>
    <row r="2460" spans="1:19" x14ac:dyDescent="0.3">
      <c r="A2460">
        <v>10563</v>
      </c>
      <c r="B2460" s="2">
        <v>44301.674540453074</v>
      </c>
      <c r="C2460">
        <v>320117</v>
      </c>
      <c r="D2460">
        <v>200862</v>
      </c>
      <c r="N2460" s="24">
        <v>238800</v>
      </c>
      <c r="O2460" s="28">
        <v>18</v>
      </c>
      <c r="R2460">
        <v>238800</v>
      </c>
      <c r="S2460">
        <v>18</v>
      </c>
    </row>
    <row r="2461" spans="1:19" x14ac:dyDescent="0.3">
      <c r="A2461">
        <v>10568</v>
      </c>
      <c r="B2461" s="2">
        <v>44301.674944983817</v>
      </c>
      <c r="C2461">
        <v>270227</v>
      </c>
      <c r="D2461">
        <v>410720</v>
      </c>
      <c r="N2461" s="24">
        <v>238815</v>
      </c>
      <c r="O2461" s="28">
        <v>2</v>
      </c>
      <c r="R2461">
        <v>238815</v>
      </c>
      <c r="S2461">
        <v>2</v>
      </c>
    </row>
    <row r="2462" spans="1:19" x14ac:dyDescent="0.3">
      <c r="A2462">
        <v>10572</v>
      </c>
      <c r="B2462" s="2">
        <v>44301.675349514568</v>
      </c>
      <c r="C2462">
        <v>232503</v>
      </c>
      <c r="D2462">
        <v>410635</v>
      </c>
      <c r="N2462" s="24">
        <v>238891</v>
      </c>
      <c r="O2462" s="28">
        <v>6</v>
      </c>
      <c r="R2462">
        <v>238891</v>
      </c>
      <c r="S2462">
        <v>6</v>
      </c>
    </row>
    <row r="2463" spans="1:19" x14ac:dyDescent="0.3">
      <c r="A2463">
        <v>10575</v>
      </c>
      <c r="B2463" s="2">
        <v>44301.679799352751</v>
      </c>
      <c r="C2463">
        <v>266436</v>
      </c>
      <c r="D2463">
        <v>401945</v>
      </c>
      <c r="N2463" s="24">
        <v>238922</v>
      </c>
      <c r="O2463" s="28">
        <v>7</v>
      </c>
      <c r="R2463">
        <v>238922</v>
      </c>
      <c r="S2463">
        <v>7</v>
      </c>
    </row>
    <row r="2464" spans="1:19" x14ac:dyDescent="0.3">
      <c r="A2464">
        <v>10580</v>
      </c>
      <c r="B2464" s="2">
        <v>44301.680608414237</v>
      </c>
      <c r="C2464">
        <v>29864</v>
      </c>
      <c r="D2464">
        <v>291290</v>
      </c>
      <c r="N2464" s="24">
        <v>238939</v>
      </c>
      <c r="O2464" s="28">
        <v>3</v>
      </c>
      <c r="R2464">
        <v>238939</v>
      </c>
      <c r="S2464">
        <v>3</v>
      </c>
    </row>
    <row r="2465" spans="1:19" x14ac:dyDescent="0.3">
      <c r="A2465">
        <v>10583</v>
      </c>
      <c r="B2465" s="2">
        <v>44301.681822006474</v>
      </c>
      <c r="C2465">
        <v>336684</v>
      </c>
      <c r="D2465">
        <v>133619</v>
      </c>
      <c r="N2465" s="24">
        <v>238989</v>
      </c>
      <c r="O2465" s="28">
        <v>20</v>
      </c>
      <c r="R2465">
        <v>238989</v>
      </c>
      <c r="S2465">
        <v>20</v>
      </c>
    </row>
    <row r="2466" spans="1:19" x14ac:dyDescent="0.3">
      <c r="A2466">
        <v>10584</v>
      </c>
      <c r="B2466" s="2">
        <v>44301.683440129455</v>
      </c>
      <c r="C2466">
        <v>228003</v>
      </c>
      <c r="D2466">
        <v>74456</v>
      </c>
      <c r="N2466" s="24">
        <v>238999</v>
      </c>
      <c r="O2466" s="28">
        <v>3</v>
      </c>
      <c r="R2466">
        <v>238999</v>
      </c>
      <c r="S2466">
        <v>3</v>
      </c>
    </row>
    <row r="2467" spans="1:19" x14ac:dyDescent="0.3">
      <c r="A2467">
        <v>10589</v>
      </c>
      <c r="B2467" s="2">
        <v>44301.684249190941</v>
      </c>
      <c r="C2467">
        <v>64944</v>
      </c>
      <c r="D2467">
        <v>122902</v>
      </c>
      <c r="N2467" s="24">
        <v>239086</v>
      </c>
      <c r="O2467" s="28">
        <v>1</v>
      </c>
      <c r="R2467">
        <v>239086</v>
      </c>
      <c r="S2467">
        <v>1</v>
      </c>
    </row>
    <row r="2468" spans="1:19" x14ac:dyDescent="0.3">
      <c r="A2468">
        <v>10592</v>
      </c>
      <c r="B2468" s="2">
        <v>44301.685462783171</v>
      </c>
      <c r="C2468">
        <v>42461</v>
      </c>
      <c r="D2468">
        <v>204394</v>
      </c>
      <c r="N2468" s="24">
        <v>239093</v>
      </c>
      <c r="O2468" s="28">
        <v>3</v>
      </c>
      <c r="R2468">
        <v>239093</v>
      </c>
      <c r="S2468">
        <v>3</v>
      </c>
    </row>
    <row r="2469" spans="1:19" x14ac:dyDescent="0.3">
      <c r="A2469">
        <v>10593</v>
      </c>
      <c r="B2469" s="2">
        <v>44301.687485436894</v>
      </c>
      <c r="C2469">
        <v>300663</v>
      </c>
      <c r="D2469">
        <v>108812</v>
      </c>
      <c r="N2469" s="24">
        <v>239248</v>
      </c>
      <c r="O2469" s="28">
        <v>70</v>
      </c>
      <c r="R2469">
        <v>239248</v>
      </c>
      <c r="S2469">
        <v>70</v>
      </c>
    </row>
    <row r="2470" spans="1:19" x14ac:dyDescent="0.3">
      <c r="A2470">
        <v>10596</v>
      </c>
      <c r="B2470" s="2">
        <v>44301.688699029124</v>
      </c>
      <c r="C2470">
        <v>154875</v>
      </c>
      <c r="D2470">
        <v>130322</v>
      </c>
      <c r="N2470" s="24">
        <v>239307</v>
      </c>
      <c r="O2470" s="28">
        <v>5</v>
      </c>
      <c r="R2470">
        <v>239307</v>
      </c>
      <c r="S2470">
        <v>5</v>
      </c>
    </row>
    <row r="2471" spans="1:19" x14ac:dyDescent="0.3">
      <c r="A2471">
        <v>10601</v>
      </c>
      <c r="B2471" s="2">
        <v>44301.691530744341</v>
      </c>
      <c r="C2471">
        <v>83457</v>
      </c>
      <c r="D2471">
        <v>179296</v>
      </c>
      <c r="N2471" s="24">
        <v>239565</v>
      </c>
      <c r="O2471" s="28">
        <v>124</v>
      </c>
      <c r="R2471">
        <v>239565</v>
      </c>
      <c r="S2471">
        <v>124</v>
      </c>
    </row>
    <row r="2472" spans="1:19" x14ac:dyDescent="0.3">
      <c r="A2472">
        <v>10602</v>
      </c>
      <c r="B2472" s="2">
        <v>44301.691935275077</v>
      </c>
      <c r="C2472">
        <v>30974</v>
      </c>
      <c r="D2472">
        <v>262099</v>
      </c>
      <c r="N2472" s="24">
        <v>239639</v>
      </c>
      <c r="O2472" s="28">
        <v>4</v>
      </c>
      <c r="R2472">
        <v>239639</v>
      </c>
      <c r="S2472">
        <v>4</v>
      </c>
    </row>
    <row r="2473" spans="1:19" x14ac:dyDescent="0.3">
      <c r="A2473">
        <v>10603</v>
      </c>
      <c r="B2473" s="2">
        <v>44301.693333333336</v>
      </c>
      <c r="C2473">
        <v>299262</v>
      </c>
      <c r="D2473">
        <v>8501</v>
      </c>
      <c r="N2473" s="24">
        <v>239944</v>
      </c>
      <c r="O2473" s="28">
        <v>3</v>
      </c>
      <c r="R2473">
        <v>239944</v>
      </c>
      <c r="S2473">
        <v>3</v>
      </c>
    </row>
    <row r="2474" spans="1:19" x14ac:dyDescent="0.3">
      <c r="A2474">
        <v>10605</v>
      </c>
      <c r="B2474" s="2">
        <v>44301.693957928801</v>
      </c>
      <c r="C2474">
        <v>229342</v>
      </c>
      <c r="D2474">
        <v>21760</v>
      </c>
      <c r="N2474" s="24">
        <v>240291</v>
      </c>
      <c r="O2474" s="28">
        <v>15</v>
      </c>
      <c r="R2474">
        <v>240291</v>
      </c>
      <c r="S2474">
        <v>15</v>
      </c>
    </row>
    <row r="2475" spans="1:19" x14ac:dyDescent="0.3">
      <c r="A2475">
        <v>10606</v>
      </c>
      <c r="B2475" s="2">
        <v>44301.699621359228</v>
      </c>
      <c r="C2475">
        <v>116098</v>
      </c>
      <c r="D2475">
        <v>42035</v>
      </c>
      <c r="N2475" s="24">
        <v>240363</v>
      </c>
      <c r="O2475" s="28">
        <v>2</v>
      </c>
      <c r="R2475">
        <v>240363</v>
      </c>
      <c r="S2475">
        <v>2</v>
      </c>
    </row>
    <row r="2476" spans="1:19" x14ac:dyDescent="0.3">
      <c r="A2476">
        <v>10609</v>
      </c>
      <c r="B2476" s="2">
        <v>44301.700025889964</v>
      </c>
      <c r="C2476">
        <v>337729</v>
      </c>
      <c r="D2476">
        <v>70072</v>
      </c>
      <c r="N2476" s="24">
        <v>240439</v>
      </c>
      <c r="O2476" s="28">
        <v>6</v>
      </c>
      <c r="R2476">
        <v>240439</v>
      </c>
      <c r="S2476">
        <v>6</v>
      </c>
    </row>
    <row r="2477" spans="1:19" x14ac:dyDescent="0.3">
      <c r="A2477">
        <v>10613</v>
      </c>
      <c r="B2477" s="2">
        <v>44301.701644012945</v>
      </c>
      <c r="C2477">
        <v>177318</v>
      </c>
      <c r="D2477">
        <v>36482</v>
      </c>
      <c r="N2477" s="24">
        <v>240442</v>
      </c>
      <c r="O2477" s="28">
        <v>2</v>
      </c>
      <c r="R2477">
        <v>240442</v>
      </c>
      <c r="S2477">
        <v>2</v>
      </c>
    </row>
    <row r="2478" spans="1:19" x14ac:dyDescent="0.3">
      <c r="A2478">
        <v>10616</v>
      </c>
      <c r="B2478" s="2">
        <v>44301.702048543688</v>
      </c>
      <c r="C2478">
        <v>338870</v>
      </c>
      <c r="D2478">
        <v>294042</v>
      </c>
      <c r="N2478" s="24">
        <v>240646</v>
      </c>
      <c r="O2478" s="28">
        <v>19</v>
      </c>
      <c r="R2478">
        <v>240646</v>
      </c>
      <c r="S2478">
        <v>19</v>
      </c>
    </row>
    <row r="2479" spans="1:19" x14ac:dyDescent="0.3">
      <c r="A2479">
        <v>10618</v>
      </c>
      <c r="B2479" s="2">
        <v>44301.702857605182</v>
      </c>
      <c r="C2479">
        <v>67649</v>
      </c>
      <c r="D2479">
        <v>230507</v>
      </c>
      <c r="N2479" s="24">
        <v>240687</v>
      </c>
      <c r="O2479" s="28">
        <v>19</v>
      </c>
      <c r="R2479">
        <v>240687</v>
      </c>
      <c r="S2479">
        <v>19</v>
      </c>
    </row>
    <row r="2480" spans="1:19" x14ac:dyDescent="0.3">
      <c r="A2480">
        <v>10623</v>
      </c>
      <c r="B2480" s="2">
        <v>44301.704475728155</v>
      </c>
      <c r="C2480">
        <v>60369</v>
      </c>
      <c r="D2480">
        <v>237461</v>
      </c>
      <c r="N2480" s="24">
        <v>240724</v>
      </c>
      <c r="O2480" s="28">
        <v>8</v>
      </c>
      <c r="R2480">
        <v>240724</v>
      </c>
      <c r="S2480">
        <v>8</v>
      </c>
    </row>
    <row r="2481" spans="1:19" x14ac:dyDescent="0.3">
      <c r="A2481">
        <v>10627</v>
      </c>
      <c r="B2481" s="2">
        <v>44301.704880258898</v>
      </c>
      <c r="C2481">
        <v>207871</v>
      </c>
      <c r="D2481">
        <v>305174</v>
      </c>
      <c r="N2481" s="24">
        <v>240808</v>
      </c>
      <c r="O2481" s="28">
        <v>6</v>
      </c>
      <c r="R2481">
        <v>240808</v>
      </c>
      <c r="S2481">
        <v>6</v>
      </c>
    </row>
    <row r="2482" spans="1:19" x14ac:dyDescent="0.3">
      <c r="A2482">
        <v>10631</v>
      </c>
      <c r="B2482" s="2">
        <v>44301.705284789641</v>
      </c>
      <c r="C2482">
        <v>251166</v>
      </c>
      <c r="D2482">
        <v>130031</v>
      </c>
      <c r="N2482" s="24">
        <v>240809</v>
      </c>
      <c r="O2482" s="28">
        <v>7</v>
      </c>
      <c r="R2482">
        <v>240809</v>
      </c>
      <c r="S2482">
        <v>7</v>
      </c>
    </row>
    <row r="2483" spans="1:19" x14ac:dyDescent="0.3">
      <c r="A2483">
        <v>10636</v>
      </c>
      <c r="B2483" s="2">
        <v>44301.710139158582</v>
      </c>
      <c r="C2483">
        <v>306386</v>
      </c>
      <c r="D2483">
        <v>38593</v>
      </c>
      <c r="N2483" s="24">
        <v>241090</v>
      </c>
      <c r="O2483" s="28">
        <v>7</v>
      </c>
      <c r="R2483">
        <v>241090</v>
      </c>
      <c r="S2483">
        <v>7</v>
      </c>
    </row>
    <row r="2484" spans="1:19" x14ac:dyDescent="0.3">
      <c r="A2484">
        <v>10637</v>
      </c>
      <c r="B2484" s="2">
        <v>44301.710948220069</v>
      </c>
      <c r="C2484">
        <v>262998</v>
      </c>
      <c r="D2484">
        <v>158978</v>
      </c>
      <c r="N2484" s="24">
        <v>241134</v>
      </c>
      <c r="O2484" s="28">
        <v>14</v>
      </c>
      <c r="R2484">
        <v>241134</v>
      </c>
      <c r="S2484">
        <v>14</v>
      </c>
    </row>
    <row r="2485" spans="1:19" x14ac:dyDescent="0.3">
      <c r="A2485">
        <v>10641</v>
      </c>
      <c r="B2485" s="2">
        <v>44301.711352750805</v>
      </c>
      <c r="C2485">
        <v>264613</v>
      </c>
      <c r="D2485">
        <v>374994</v>
      </c>
      <c r="N2485" s="24">
        <v>241518</v>
      </c>
      <c r="O2485" s="28">
        <v>3</v>
      </c>
      <c r="R2485">
        <v>241518</v>
      </c>
      <c r="S2485">
        <v>3</v>
      </c>
    </row>
    <row r="2486" spans="1:19" x14ac:dyDescent="0.3">
      <c r="A2486">
        <v>10642</v>
      </c>
      <c r="B2486" s="2">
        <v>44301.712566343042</v>
      </c>
      <c r="C2486">
        <v>198742</v>
      </c>
      <c r="D2486">
        <v>432277</v>
      </c>
      <c r="N2486" s="24">
        <v>241682</v>
      </c>
      <c r="O2486" s="28">
        <v>2</v>
      </c>
      <c r="R2486">
        <v>241682</v>
      </c>
      <c r="S2486">
        <v>2</v>
      </c>
    </row>
    <row r="2487" spans="1:19" x14ac:dyDescent="0.3">
      <c r="A2487">
        <v>10647</v>
      </c>
      <c r="B2487" s="2">
        <v>44301.712970873785</v>
      </c>
      <c r="C2487">
        <v>109090</v>
      </c>
      <c r="D2487">
        <v>351192</v>
      </c>
      <c r="N2487" s="24">
        <v>241713</v>
      </c>
      <c r="O2487" s="28">
        <v>38</v>
      </c>
      <c r="R2487">
        <v>241713</v>
      </c>
      <c r="S2487">
        <v>38</v>
      </c>
    </row>
    <row r="2488" spans="1:19" x14ac:dyDescent="0.3">
      <c r="A2488">
        <v>10650</v>
      </c>
      <c r="B2488" s="2">
        <v>44301.713375404528</v>
      </c>
      <c r="C2488">
        <v>145198</v>
      </c>
      <c r="D2488">
        <v>230507</v>
      </c>
      <c r="N2488" s="24">
        <v>241825</v>
      </c>
      <c r="O2488" s="28">
        <v>5</v>
      </c>
      <c r="R2488">
        <v>241825</v>
      </c>
      <c r="S2488">
        <v>5</v>
      </c>
    </row>
    <row r="2489" spans="1:19" x14ac:dyDescent="0.3">
      <c r="A2489">
        <v>10652</v>
      </c>
      <c r="B2489" s="2">
        <v>44301.714184466022</v>
      </c>
      <c r="C2489">
        <v>123956</v>
      </c>
      <c r="D2489">
        <v>411922</v>
      </c>
      <c r="N2489" s="24">
        <v>241927</v>
      </c>
      <c r="O2489" s="28">
        <v>761</v>
      </c>
      <c r="R2489">
        <v>241927</v>
      </c>
      <c r="S2489">
        <v>761</v>
      </c>
    </row>
    <row r="2490" spans="1:19" x14ac:dyDescent="0.3">
      <c r="A2490">
        <v>10657</v>
      </c>
      <c r="B2490" s="2">
        <v>44301.714588996758</v>
      </c>
      <c r="C2490">
        <v>249097</v>
      </c>
      <c r="D2490">
        <v>411922</v>
      </c>
      <c r="N2490" s="24">
        <v>241966</v>
      </c>
      <c r="O2490" s="28">
        <v>1</v>
      </c>
      <c r="R2490">
        <v>241966</v>
      </c>
      <c r="S2490">
        <v>1</v>
      </c>
    </row>
    <row r="2491" spans="1:19" x14ac:dyDescent="0.3">
      <c r="A2491">
        <v>10660</v>
      </c>
      <c r="B2491" s="2">
        <v>44301.716207119738</v>
      </c>
      <c r="C2491">
        <v>76546</v>
      </c>
      <c r="D2491">
        <v>227775</v>
      </c>
      <c r="N2491" s="24">
        <v>241969</v>
      </c>
      <c r="O2491" s="28">
        <v>2</v>
      </c>
      <c r="R2491">
        <v>241969</v>
      </c>
      <c r="S2491">
        <v>2</v>
      </c>
    </row>
    <row r="2492" spans="1:19" x14ac:dyDescent="0.3">
      <c r="A2492">
        <v>10663</v>
      </c>
      <c r="B2492" s="2">
        <v>44301.717016181232</v>
      </c>
      <c r="C2492">
        <v>189845</v>
      </c>
      <c r="D2492">
        <v>411922</v>
      </c>
      <c r="N2492" s="24">
        <v>242062</v>
      </c>
      <c r="O2492" s="28">
        <v>1</v>
      </c>
      <c r="R2492">
        <v>242062</v>
      </c>
      <c r="S2492">
        <v>1</v>
      </c>
    </row>
    <row r="2493" spans="1:19" x14ac:dyDescent="0.3">
      <c r="A2493">
        <v>10664</v>
      </c>
      <c r="B2493" s="2">
        <v>44301.717016181232</v>
      </c>
      <c r="C2493">
        <v>259705</v>
      </c>
      <c r="D2493">
        <v>411922</v>
      </c>
      <c r="N2493" s="24">
        <v>242077</v>
      </c>
      <c r="O2493" s="28">
        <v>7</v>
      </c>
      <c r="R2493">
        <v>242077</v>
      </c>
      <c r="S2493">
        <v>7</v>
      </c>
    </row>
    <row r="2494" spans="1:19" x14ac:dyDescent="0.3">
      <c r="A2494">
        <v>10668</v>
      </c>
      <c r="B2494" s="2">
        <v>44301.718229773462</v>
      </c>
      <c r="C2494">
        <v>303244</v>
      </c>
      <c r="D2494">
        <v>266342</v>
      </c>
      <c r="N2494" s="24">
        <v>242135</v>
      </c>
      <c r="O2494" s="28">
        <v>15</v>
      </c>
      <c r="R2494">
        <v>242135</v>
      </c>
      <c r="S2494">
        <v>15</v>
      </c>
    </row>
    <row r="2495" spans="1:19" x14ac:dyDescent="0.3">
      <c r="A2495">
        <v>10670</v>
      </c>
      <c r="B2495" s="2">
        <v>44301.719443365691</v>
      </c>
      <c r="C2495">
        <v>81124</v>
      </c>
      <c r="D2495">
        <v>250679</v>
      </c>
      <c r="N2495" s="24">
        <v>242151</v>
      </c>
      <c r="O2495" s="28">
        <v>17</v>
      </c>
      <c r="R2495">
        <v>242151</v>
      </c>
      <c r="S2495">
        <v>17</v>
      </c>
    </row>
    <row r="2496" spans="1:19" x14ac:dyDescent="0.3">
      <c r="A2496">
        <v>10671</v>
      </c>
      <c r="B2496" s="2">
        <v>44301.722275080909</v>
      </c>
      <c r="C2496">
        <v>294709</v>
      </c>
      <c r="D2496">
        <v>347434</v>
      </c>
      <c r="N2496" s="24">
        <v>242428</v>
      </c>
      <c r="O2496" s="28">
        <v>938</v>
      </c>
      <c r="R2496">
        <v>242428</v>
      </c>
      <c r="S2496">
        <v>938</v>
      </c>
    </row>
    <row r="2497" spans="1:19" x14ac:dyDescent="0.3">
      <c r="A2497">
        <v>10673</v>
      </c>
      <c r="B2497" s="2">
        <v>44301.723488673138</v>
      </c>
      <c r="C2497">
        <v>39361</v>
      </c>
      <c r="D2497">
        <v>261685</v>
      </c>
      <c r="N2497" s="24">
        <v>242592</v>
      </c>
      <c r="O2497" s="28">
        <v>9</v>
      </c>
      <c r="R2497">
        <v>242592</v>
      </c>
      <c r="S2497">
        <v>9</v>
      </c>
    </row>
    <row r="2498" spans="1:19" x14ac:dyDescent="0.3">
      <c r="A2498">
        <v>10675</v>
      </c>
      <c r="B2498" s="2">
        <v>44301.724297734625</v>
      </c>
      <c r="C2498">
        <v>289245</v>
      </c>
      <c r="D2498">
        <v>78646</v>
      </c>
      <c r="N2498" s="24">
        <v>242621</v>
      </c>
      <c r="O2498" s="28">
        <v>11</v>
      </c>
      <c r="R2498">
        <v>242621</v>
      </c>
      <c r="S2498">
        <v>11</v>
      </c>
    </row>
    <row r="2499" spans="1:19" x14ac:dyDescent="0.3">
      <c r="A2499">
        <v>10678</v>
      </c>
      <c r="B2499" s="2">
        <v>44301.724702265376</v>
      </c>
      <c r="C2499">
        <v>153598</v>
      </c>
      <c r="D2499">
        <v>31749</v>
      </c>
      <c r="N2499" s="24">
        <v>242636</v>
      </c>
      <c r="O2499" s="28">
        <v>3</v>
      </c>
      <c r="R2499">
        <v>242636</v>
      </c>
      <c r="S2499">
        <v>3</v>
      </c>
    </row>
    <row r="2500" spans="1:19" x14ac:dyDescent="0.3">
      <c r="A2500">
        <v>10681</v>
      </c>
      <c r="B2500" s="2">
        <v>44301.725915857605</v>
      </c>
      <c r="C2500">
        <v>188950</v>
      </c>
      <c r="D2500">
        <v>84636</v>
      </c>
      <c r="N2500" s="24">
        <v>242719</v>
      </c>
      <c r="O2500" s="28">
        <v>50</v>
      </c>
      <c r="R2500">
        <v>242719</v>
      </c>
      <c r="S2500">
        <v>50</v>
      </c>
    </row>
    <row r="2501" spans="1:19" x14ac:dyDescent="0.3">
      <c r="A2501">
        <v>10686</v>
      </c>
      <c r="B2501" s="2">
        <v>44301.727129449842</v>
      </c>
      <c r="C2501">
        <v>145365</v>
      </c>
      <c r="D2501">
        <v>117745</v>
      </c>
      <c r="N2501" s="24">
        <v>242725</v>
      </c>
      <c r="O2501" s="28">
        <v>5</v>
      </c>
      <c r="R2501">
        <v>242725</v>
      </c>
      <c r="S2501">
        <v>5</v>
      </c>
    </row>
    <row r="2502" spans="1:19" x14ac:dyDescent="0.3">
      <c r="A2502">
        <v>10691</v>
      </c>
      <c r="B2502" s="2">
        <v>44301.727938511329</v>
      </c>
      <c r="C2502">
        <v>191656</v>
      </c>
      <c r="D2502">
        <v>158978</v>
      </c>
      <c r="N2502" s="24">
        <v>242963</v>
      </c>
      <c r="O2502" s="28">
        <v>2</v>
      </c>
      <c r="R2502">
        <v>242963</v>
      </c>
      <c r="S2502">
        <v>2</v>
      </c>
    </row>
    <row r="2503" spans="1:19" x14ac:dyDescent="0.3">
      <c r="A2503">
        <v>10694</v>
      </c>
      <c r="B2503" s="2">
        <v>44301.729556634302</v>
      </c>
      <c r="C2503">
        <v>13380</v>
      </c>
      <c r="D2503">
        <v>230507</v>
      </c>
      <c r="N2503" s="24">
        <v>243101</v>
      </c>
      <c r="O2503" s="28">
        <v>5</v>
      </c>
      <c r="R2503">
        <v>243101</v>
      </c>
      <c r="S2503">
        <v>5</v>
      </c>
    </row>
    <row r="2504" spans="1:19" x14ac:dyDescent="0.3">
      <c r="A2504">
        <v>10695</v>
      </c>
      <c r="B2504" s="2">
        <v>44301.730365695796</v>
      </c>
      <c r="C2504">
        <v>244902</v>
      </c>
      <c r="D2504">
        <v>82901</v>
      </c>
      <c r="N2504" s="24">
        <v>243445</v>
      </c>
      <c r="O2504" s="28">
        <v>1</v>
      </c>
      <c r="R2504">
        <v>243445</v>
      </c>
      <c r="S2504">
        <v>1</v>
      </c>
    </row>
    <row r="2505" spans="1:19" x14ac:dyDescent="0.3">
      <c r="A2505">
        <v>10699</v>
      </c>
      <c r="B2505" s="2">
        <v>44301.733601941749</v>
      </c>
      <c r="C2505">
        <v>273388</v>
      </c>
      <c r="D2505">
        <v>82901</v>
      </c>
      <c r="N2505" s="24">
        <v>243473</v>
      </c>
      <c r="O2505" s="28">
        <v>6</v>
      </c>
      <c r="R2505">
        <v>243473</v>
      </c>
      <c r="S2505">
        <v>6</v>
      </c>
    </row>
    <row r="2506" spans="1:19" x14ac:dyDescent="0.3">
      <c r="A2506">
        <v>10703</v>
      </c>
      <c r="B2506" s="2">
        <v>44301.734006472492</v>
      </c>
      <c r="C2506">
        <v>234474</v>
      </c>
      <c r="D2506">
        <v>154256</v>
      </c>
      <c r="N2506" s="24">
        <v>243531</v>
      </c>
      <c r="O2506" s="28">
        <v>1</v>
      </c>
      <c r="R2506">
        <v>243531</v>
      </c>
      <c r="S2506">
        <v>1</v>
      </c>
    </row>
    <row r="2507" spans="1:19" x14ac:dyDescent="0.3">
      <c r="A2507">
        <v>10706</v>
      </c>
      <c r="B2507" s="2">
        <v>44301.737647249189</v>
      </c>
      <c r="C2507">
        <v>16493</v>
      </c>
      <c r="D2507">
        <v>411922</v>
      </c>
      <c r="N2507" s="24">
        <v>243728</v>
      </c>
      <c r="O2507" s="28">
        <v>28</v>
      </c>
      <c r="R2507">
        <v>243728</v>
      </c>
      <c r="S2507">
        <v>28</v>
      </c>
    </row>
    <row r="2508" spans="1:19" x14ac:dyDescent="0.3">
      <c r="A2508">
        <v>10708</v>
      </c>
      <c r="B2508" s="2">
        <v>44301.739000000001</v>
      </c>
      <c r="C2508">
        <v>83200</v>
      </c>
      <c r="D2508">
        <v>351192</v>
      </c>
      <c r="N2508" s="24">
        <v>243858</v>
      </c>
      <c r="O2508" s="28">
        <v>33</v>
      </c>
      <c r="R2508">
        <v>243858</v>
      </c>
      <c r="S2508">
        <v>33</v>
      </c>
    </row>
    <row r="2509" spans="1:19" x14ac:dyDescent="0.3">
      <c r="A2509">
        <v>10711</v>
      </c>
      <c r="B2509" s="2">
        <v>44301.739265372169</v>
      </c>
      <c r="C2509">
        <v>163208</v>
      </c>
      <c r="D2509">
        <v>473323</v>
      </c>
      <c r="N2509" s="24">
        <v>243916</v>
      </c>
      <c r="O2509" s="28">
        <v>2</v>
      </c>
      <c r="R2509">
        <v>243916</v>
      </c>
      <c r="S2509">
        <v>2</v>
      </c>
    </row>
    <row r="2510" spans="1:19" x14ac:dyDescent="0.3">
      <c r="A2510">
        <v>10716</v>
      </c>
      <c r="B2510" s="2">
        <v>44301.740883495142</v>
      </c>
      <c r="C2510">
        <v>165500</v>
      </c>
      <c r="D2510">
        <v>394819</v>
      </c>
      <c r="N2510" s="24">
        <v>244088</v>
      </c>
      <c r="O2510" s="28">
        <v>2</v>
      </c>
      <c r="R2510">
        <v>244088</v>
      </c>
      <c r="S2510">
        <v>2</v>
      </c>
    </row>
    <row r="2511" spans="1:19" x14ac:dyDescent="0.3">
      <c r="A2511">
        <v>10717</v>
      </c>
      <c r="B2511" s="2">
        <v>44301.743310679616</v>
      </c>
      <c r="C2511">
        <v>347006</v>
      </c>
      <c r="D2511">
        <v>439981</v>
      </c>
      <c r="N2511" s="24">
        <v>244205</v>
      </c>
      <c r="O2511" s="28">
        <v>1</v>
      </c>
      <c r="R2511">
        <v>244205</v>
      </c>
      <c r="S2511">
        <v>1</v>
      </c>
    </row>
    <row r="2512" spans="1:19" x14ac:dyDescent="0.3">
      <c r="A2512">
        <v>10722</v>
      </c>
      <c r="B2512" s="2">
        <v>44301.748569579286</v>
      </c>
      <c r="C2512">
        <v>107511</v>
      </c>
      <c r="D2512">
        <v>295484</v>
      </c>
      <c r="N2512" s="24">
        <v>244282</v>
      </c>
      <c r="O2512" s="28">
        <v>7</v>
      </c>
      <c r="R2512">
        <v>244282</v>
      </c>
      <c r="S2512">
        <v>7</v>
      </c>
    </row>
    <row r="2513" spans="1:19" x14ac:dyDescent="0.3">
      <c r="A2513">
        <v>10726</v>
      </c>
      <c r="B2513" s="2">
        <v>44301.749783171523</v>
      </c>
      <c r="C2513">
        <v>1536</v>
      </c>
      <c r="D2513">
        <v>411922</v>
      </c>
      <c r="N2513" s="24">
        <v>244286</v>
      </c>
      <c r="O2513" s="28">
        <v>2</v>
      </c>
      <c r="R2513">
        <v>244286</v>
      </c>
      <c r="S2513">
        <v>2</v>
      </c>
    </row>
    <row r="2514" spans="1:19" x14ac:dyDescent="0.3">
      <c r="A2514">
        <v>10730</v>
      </c>
      <c r="B2514" s="2">
        <v>44301.750187702266</v>
      </c>
      <c r="C2514">
        <v>322045</v>
      </c>
      <c r="D2514">
        <v>204394</v>
      </c>
      <c r="N2514" s="24">
        <v>244317</v>
      </c>
      <c r="O2514" s="28">
        <v>4</v>
      </c>
      <c r="R2514">
        <v>244317</v>
      </c>
      <c r="S2514">
        <v>4</v>
      </c>
    </row>
    <row r="2515" spans="1:19" x14ac:dyDescent="0.3">
      <c r="A2515">
        <v>10732</v>
      </c>
      <c r="B2515" s="2">
        <v>44301.750592233009</v>
      </c>
      <c r="C2515">
        <v>288379</v>
      </c>
      <c r="D2515">
        <v>470762</v>
      </c>
      <c r="N2515" s="24">
        <v>244365</v>
      </c>
      <c r="O2515" s="28">
        <v>4</v>
      </c>
      <c r="R2515">
        <v>244365</v>
      </c>
      <c r="S2515">
        <v>4</v>
      </c>
    </row>
    <row r="2516" spans="1:19" x14ac:dyDescent="0.3">
      <c r="A2516">
        <v>10737</v>
      </c>
      <c r="B2516" s="2">
        <v>44301.755042071192</v>
      </c>
      <c r="C2516">
        <v>266896</v>
      </c>
      <c r="D2516">
        <v>411922</v>
      </c>
      <c r="N2516" s="24">
        <v>244507</v>
      </c>
      <c r="O2516" s="28">
        <v>15</v>
      </c>
      <c r="R2516">
        <v>244507</v>
      </c>
      <c r="S2516">
        <v>15</v>
      </c>
    </row>
    <row r="2517" spans="1:19" x14ac:dyDescent="0.3">
      <c r="A2517">
        <v>10742</v>
      </c>
      <c r="B2517" s="2">
        <v>44301.755446601943</v>
      </c>
      <c r="C2517">
        <v>241532</v>
      </c>
      <c r="D2517">
        <v>351192</v>
      </c>
      <c r="N2517" s="24">
        <v>244562</v>
      </c>
      <c r="O2517" s="28">
        <v>2</v>
      </c>
      <c r="R2517">
        <v>244562</v>
      </c>
      <c r="S2517">
        <v>2</v>
      </c>
    </row>
    <row r="2518" spans="1:19" x14ac:dyDescent="0.3">
      <c r="A2518">
        <v>10746</v>
      </c>
      <c r="B2518" s="2">
        <v>44301.756255663429</v>
      </c>
      <c r="C2518">
        <v>141604</v>
      </c>
      <c r="D2518">
        <v>447736</v>
      </c>
      <c r="N2518" s="24">
        <v>244574</v>
      </c>
      <c r="O2518" s="28">
        <v>586</v>
      </c>
      <c r="R2518">
        <v>244574</v>
      </c>
      <c r="S2518">
        <v>586</v>
      </c>
    </row>
    <row r="2519" spans="1:19" x14ac:dyDescent="0.3">
      <c r="A2519">
        <v>10747</v>
      </c>
      <c r="B2519" s="2">
        <v>44301.756660194173</v>
      </c>
      <c r="C2519">
        <v>134401</v>
      </c>
      <c r="D2519">
        <v>250679</v>
      </c>
      <c r="N2519" s="24">
        <v>244597</v>
      </c>
      <c r="O2519" s="28">
        <v>3</v>
      </c>
      <c r="R2519">
        <v>244597</v>
      </c>
      <c r="S2519">
        <v>3</v>
      </c>
    </row>
    <row r="2520" spans="1:19" x14ac:dyDescent="0.3">
      <c r="A2520">
        <v>10750</v>
      </c>
      <c r="B2520" s="2">
        <v>44301.75787378641</v>
      </c>
      <c r="C2520">
        <v>148490</v>
      </c>
      <c r="D2520">
        <v>12149</v>
      </c>
      <c r="N2520" s="24">
        <v>244823</v>
      </c>
      <c r="O2520" s="28">
        <v>4</v>
      </c>
      <c r="R2520">
        <v>244823</v>
      </c>
      <c r="S2520">
        <v>4</v>
      </c>
    </row>
    <row r="2521" spans="1:19" x14ac:dyDescent="0.3">
      <c r="A2521">
        <v>10751</v>
      </c>
      <c r="B2521" s="2">
        <v>44301.759896440126</v>
      </c>
      <c r="C2521">
        <v>70437</v>
      </c>
      <c r="D2521">
        <v>381626</v>
      </c>
      <c r="N2521" s="24">
        <v>244839</v>
      </c>
      <c r="O2521" s="28">
        <v>1</v>
      </c>
      <c r="R2521">
        <v>244839</v>
      </c>
      <c r="S2521">
        <v>1</v>
      </c>
    </row>
    <row r="2522" spans="1:19" x14ac:dyDescent="0.3">
      <c r="A2522">
        <v>10752</v>
      </c>
      <c r="B2522" s="2">
        <v>44301.759896440126</v>
      </c>
      <c r="C2522">
        <v>245392</v>
      </c>
      <c r="D2522">
        <v>351192</v>
      </c>
      <c r="N2522" s="24">
        <v>244853</v>
      </c>
      <c r="O2522" s="28">
        <v>14</v>
      </c>
      <c r="R2522">
        <v>244853</v>
      </c>
      <c r="S2522">
        <v>14</v>
      </c>
    </row>
    <row r="2523" spans="1:19" x14ac:dyDescent="0.3">
      <c r="A2523">
        <v>10753</v>
      </c>
      <c r="B2523" s="2">
        <v>44301.76070550162</v>
      </c>
      <c r="C2523">
        <v>258375</v>
      </c>
      <c r="D2523">
        <v>208450</v>
      </c>
      <c r="N2523" s="24">
        <v>245181</v>
      </c>
      <c r="O2523" s="28">
        <v>8</v>
      </c>
      <c r="R2523">
        <v>245181</v>
      </c>
      <c r="S2523">
        <v>8</v>
      </c>
    </row>
    <row r="2524" spans="1:19" x14ac:dyDescent="0.3">
      <c r="A2524">
        <v>10756</v>
      </c>
      <c r="B2524" s="2">
        <v>44301.761110032363</v>
      </c>
      <c r="C2524">
        <v>309978</v>
      </c>
      <c r="D2524">
        <v>470762</v>
      </c>
      <c r="N2524" s="24">
        <v>245401</v>
      </c>
      <c r="O2524" s="28">
        <v>1</v>
      </c>
      <c r="R2524">
        <v>245401</v>
      </c>
      <c r="S2524">
        <v>1</v>
      </c>
    </row>
    <row r="2525" spans="1:19" x14ac:dyDescent="0.3">
      <c r="A2525">
        <v>10760</v>
      </c>
      <c r="B2525" s="2">
        <v>44301.761919093849</v>
      </c>
      <c r="C2525">
        <v>51665</v>
      </c>
      <c r="D2525">
        <v>394819</v>
      </c>
      <c r="N2525" s="24">
        <v>245457</v>
      </c>
      <c r="O2525" s="28">
        <v>14</v>
      </c>
      <c r="R2525">
        <v>245457</v>
      </c>
      <c r="S2525">
        <v>14</v>
      </c>
    </row>
    <row r="2526" spans="1:19" x14ac:dyDescent="0.3">
      <c r="A2526">
        <v>10762</v>
      </c>
      <c r="B2526" s="2">
        <v>44301.762323624593</v>
      </c>
      <c r="C2526">
        <v>212762</v>
      </c>
      <c r="D2526">
        <v>150985</v>
      </c>
      <c r="N2526" s="24">
        <v>245484</v>
      </c>
      <c r="O2526" s="28">
        <v>214</v>
      </c>
      <c r="R2526">
        <v>245484</v>
      </c>
      <c r="S2526">
        <v>214</v>
      </c>
    </row>
    <row r="2527" spans="1:19" x14ac:dyDescent="0.3">
      <c r="A2527">
        <v>10763</v>
      </c>
      <c r="B2527" s="2">
        <v>44301.765559870553</v>
      </c>
      <c r="C2527">
        <v>199922</v>
      </c>
      <c r="D2527">
        <v>436600</v>
      </c>
      <c r="N2527" s="24">
        <v>245597</v>
      </c>
      <c r="O2527" s="28">
        <v>2</v>
      </c>
      <c r="R2527">
        <v>245597</v>
      </c>
      <c r="S2527">
        <v>2</v>
      </c>
    </row>
    <row r="2528" spans="1:19" x14ac:dyDescent="0.3">
      <c r="A2528">
        <v>10765</v>
      </c>
      <c r="B2528" s="2">
        <v>44301.765559870553</v>
      </c>
      <c r="C2528">
        <v>330643</v>
      </c>
      <c r="D2528">
        <v>311201</v>
      </c>
      <c r="N2528" s="24">
        <v>245650</v>
      </c>
      <c r="O2528" s="28">
        <v>32</v>
      </c>
      <c r="R2528">
        <v>245650</v>
      </c>
      <c r="S2528">
        <v>32</v>
      </c>
    </row>
    <row r="2529" spans="1:19" x14ac:dyDescent="0.3">
      <c r="A2529">
        <v>10768</v>
      </c>
      <c r="B2529" s="2">
        <v>44301.767</v>
      </c>
      <c r="C2529">
        <v>46881</v>
      </c>
      <c r="D2529">
        <v>430472</v>
      </c>
      <c r="N2529" s="24">
        <v>245844</v>
      </c>
      <c r="O2529" s="28">
        <v>4</v>
      </c>
      <c r="R2529">
        <v>245844</v>
      </c>
      <c r="S2529">
        <v>4</v>
      </c>
    </row>
    <row r="2530" spans="1:19" x14ac:dyDescent="0.3">
      <c r="A2530">
        <v>10772</v>
      </c>
      <c r="B2530" s="2">
        <v>44301.767333333337</v>
      </c>
      <c r="C2530">
        <v>272959</v>
      </c>
      <c r="D2530">
        <v>19124</v>
      </c>
      <c r="N2530" s="24">
        <v>245930</v>
      </c>
      <c r="O2530" s="28">
        <v>76</v>
      </c>
      <c r="R2530">
        <v>245930</v>
      </c>
      <c r="S2530">
        <v>76</v>
      </c>
    </row>
    <row r="2531" spans="1:19" x14ac:dyDescent="0.3">
      <c r="A2531">
        <v>10774</v>
      </c>
      <c r="B2531" s="2">
        <v>44301.768796116507</v>
      </c>
      <c r="C2531">
        <v>347176</v>
      </c>
      <c r="D2531">
        <v>81226</v>
      </c>
      <c r="N2531" s="24">
        <v>246000</v>
      </c>
      <c r="O2531" s="28">
        <v>3</v>
      </c>
      <c r="R2531">
        <v>246000</v>
      </c>
      <c r="S2531">
        <v>3</v>
      </c>
    </row>
    <row r="2532" spans="1:19" x14ac:dyDescent="0.3">
      <c r="A2532">
        <v>10779</v>
      </c>
      <c r="B2532" s="2">
        <v>44301.77041423948</v>
      </c>
      <c r="C2532">
        <v>166582</v>
      </c>
      <c r="D2532">
        <v>351192</v>
      </c>
      <c r="N2532" s="24">
        <v>246005</v>
      </c>
      <c r="O2532" s="28">
        <v>11</v>
      </c>
      <c r="R2532">
        <v>246005</v>
      </c>
      <c r="S2532">
        <v>11</v>
      </c>
    </row>
    <row r="2533" spans="1:19" x14ac:dyDescent="0.3">
      <c r="A2533">
        <v>10781</v>
      </c>
      <c r="B2533" s="2">
        <v>44301.771223300966</v>
      </c>
      <c r="C2533">
        <v>28152</v>
      </c>
      <c r="D2533">
        <v>347393</v>
      </c>
      <c r="N2533" s="24">
        <v>246071</v>
      </c>
      <c r="O2533" s="28">
        <v>18</v>
      </c>
      <c r="R2533">
        <v>246071</v>
      </c>
      <c r="S2533">
        <v>18</v>
      </c>
    </row>
    <row r="2534" spans="1:19" x14ac:dyDescent="0.3">
      <c r="A2534">
        <v>10785</v>
      </c>
      <c r="B2534" s="2">
        <v>44301.779718446604</v>
      </c>
      <c r="C2534">
        <v>195631</v>
      </c>
      <c r="D2534">
        <v>294433</v>
      </c>
      <c r="N2534" s="24">
        <v>246093</v>
      </c>
      <c r="O2534" s="28">
        <v>18</v>
      </c>
      <c r="R2534">
        <v>246093</v>
      </c>
      <c r="S2534">
        <v>18</v>
      </c>
    </row>
    <row r="2535" spans="1:19" x14ac:dyDescent="0.3">
      <c r="A2535">
        <v>10788</v>
      </c>
      <c r="B2535" s="2">
        <v>44301.782550161806</v>
      </c>
      <c r="C2535">
        <v>27547</v>
      </c>
      <c r="D2535">
        <v>311430</v>
      </c>
      <c r="N2535" s="24">
        <v>246147</v>
      </c>
      <c r="O2535" s="28">
        <v>3</v>
      </c>
      <c r="R2535">
        <v>246147</v>
      </c>
      <c r="S2535">
        <v>3</v>
      </c>
    </row>
    <row r="2536" spans="1:19" x14ac:dyDescent="0.3">
      <c r="A2536">
        <v>10793</v>
      </c>
      <c r="B2536" s="2">
        <v>44301.785381877024</v>
      </c>
      <c r="C2536">
        <v>133016</v>
      </c>
      <c r="D2536">
        <v>324743</v>
      </c>
      <c r="N2536" s="24">
        <v>246229</v>
      </c>
      <c r="O2536" s="28">
        <v>78</v>
      </c>
      <c r="R2536">
        <v>246229</v>
      </c>
      <c r="S2536">
        <v>78</v>
      </c>
    </row>
    <row r="2537" spans="1:19" x14ac:dyDescent="0.3">
      <c r="A2537">
        <v>10796</v>
      </c>
      <c r="B2537" s="2">
        <v>44301.78740453074</v>
      </c>
      <c r="C2537">
        <v>214839</v>
      </c>
      <c r="D2537">
        <v>359166</v>
      </c>
      <c r="N2537" s="24">
        <v>246507</v>
      </c>
      <c r="O2537" s="28">
        <v>3</v>
      </c>
      <c r="R2537">
        <v>246507</v>
      </c>
      <c r="S2537">
        <v>3</v>
      </c>
    </row>
    <row r="2538" spans="1:19" x14ac:dyDescent="0.3">
      <c r="A2538">
        <v>10799</v>
      </c>
      <c r="B2538" s="2">
        <v>44301.788618122977</v>
      </c>
      <c r="C2538">
        <v>64753</v>
      </c>
      <c r="D2538">
        <v>411922</v>
      </c>
      <c r="N2538" s="24">
        <v>246541</v>
      </c>
      <c r="O2538" s="28">
        <v>4</v>
      </c>
      <c r="R2538">
        <v>246541</v>
      </c>
      <c r="S2538">
        <v>4</v>
      </c>
    </row>
    <row r="2539" spans="1:19" x14ac:dyDescent="0.3">
      <c r="A2539">
        <v>10802</v>
      </c>
      <c r="B2539" s="2">
        <v>44301.788618122977</v>
      </c>
      <c r="C2539">
        <v>297384</v>
      </c>
      <c r="D2539">
        <v>155428</v>
      </c>
      <c r="N2539" s="24">
        <v>246545</v>
      </c>
      <c r="O2539" s="28">
        <v>8</v>
      </c>
      <c r="R2539">
        <v>246545</v>
      </c>
      <c r="S2539">
        <v>8</v>
      </c>
    </row>
    <row r="2540" spans="1:19" x14ac:dyDescent="0.3">
      <c r="A2540">
        <v>10804</v>
      </c>
      <c r="B2540" s="2">
        <v>44301.78902265372</v>
      </c>
      <c r="C2540">
        <v>291560</v>
      </c>
      <c r="D2540">
        <v>201832</v>
      </c>
      <c r="N2540" s="24">
        <v>246549</v>
      </c>
      <c r="O2540" s="28">
        <v>16</v>
      </c>
      <c r="R2540">
        <v>246549</v>
      </c>
      <c r="S2540">
        <v>16</v>
      </c>
    </row>
    <row r="2541" spans="1:19" x14ac:dyDescent="0.3">
      <c r="A2541">
        <v>10808</v>
      </c>
      <c r="B2541" s="2">
        <v>44301.789831715214</v>
      </c>
      <c r="C2541">
        <v>162137</v>
      </c>
      <c r="D2541">
        <v>163078</v>
      </c>
      <c r="N2541" s="24">
        <v>246588</v>
      </c>
      <c r="O2541" s="28">
        <v>17</v>
      </c>
      <c r="R2541">
        <v>246588</v>
      </c>
      <c r="S2541">
        <v>17</v>
      </c>
    </row>
    <row r="2542" spans="1:19" x14ac:dyDescent="0.3">
      <c r="A2542">
        <v>10809</v>
      </c>
      <c r="B2542" s="2">
        <v>44301.792258899673</v>
      </c>
      <c r="C2542">
        <v>129700</v>
      </c>
      <c r="D2542">
        <v>394819</v>
      </c>
      <c r="N2542" s="24">
        <v>246604</v>
      </c>
      <c r="O2542" s="28">
        <v>9</v>
      </c>
      <c r="R2542">
        <v>246604</v>
      </c>
      <c r="S2542">
        <v>9</v>
      </c>
    </row>
    <row r="2543" spans="1:19" x14ac:dyDescent="0.3">
      <c r="A2543">
        <v>10810</v>
      </c>
      <c r="B2543" s="2">
        <v>44301.79468608414</v>
      </c>
      <c r="C2543">
        <v>52025</v>
      </c>
      <c r="D2543">
        <v>123413</v>
      </c>
      <c r="N2543" s="24">
        <v>246641</v>
      </c>
      <c r="O2543" s="28">
        <v>5</v>
      </c>
      <c r="R2543">
        <v>246641</v>
      </c>
      <c r="S2543">
        <v>5</v>
      </c>
    </row>
    <row r="2544" spans="1:19" x14ac:dyDescent="0.3">
      <c r="A2544">
        <v>10814</v>
      </c>
      <c r="B2544" s="2">
        <v>44301.796000000002</v>
      </c>
      <c r="C2544">
        <v>204226</v>
      </c>
      <c r="D2544">
        <v>80850</v>
      </c>
      <c r="N2544" s="24">
        <v>246657</v>
      </c>
      <c r="O2544" s="28">
        <v>6</v>
      </c>
      <c r="R2544">
        <v>246657</v>
      </c>
      <c r="S2544">
        <v>6</v>
      </c>
    </row>
    <row r="2545" spans="1:19" x14ac:dyDescent="0.3">
      <c r="A2545">
        <v>10815</v>
      </c>
      <c r="B2545" s="2">
        <v>44301.796304207121</v>
      </c>
      <c r="C2545">
        <v>118694</v>
      </c>
      <c r="D2545">
        <v>411922</v>
      </c>
      <c r="N2545" s="24">
        <v>246731</v>
      </c>
      <c r="O2545" s="28">
        <v>2</v>
      </c>
      <c r="R2545">
        <v>246731</v>
      </c>
      <c r="S2545">
        <v>2</v>
      </c>
    </row>
    <row r="2546" spans="1:19" x14ac:dyDescent="0.3">
      <c r="A2546">
        <v>10817</v>
      </c>
      <c r="B2546" s="2">
        <v>44301.797113268607</v>
      </c>
      <c r="C2546">
        <v>16266</v>
      </c>
      <c r="D2546">
        <v>68991</v>
      </c>
      <c r="N2546" s="24">
        <v>246756</v>
      </c>
      <c r="O2546" s="28">
        <v>2</v>
      </c>
      <c r="R2546">
        <v>246756</v>
      </c>
      <c r="S2546">
        <v>2</v>
      </c>
    </row>
    <row r="2547" spans="1:19" x14ac:dyDescent="0.3">
      <c r="A2547">
        <v>10818</v>
      </c>
      <c r="B2547" s="2">
        <v>44301.79751779935</v>
      </c>
      <c r="C2547">
        <v>229115</v>
      </c>
      <c r="D2547">
        <v>182984</v>
      </c>
      <c r="N2547" s="24">
        <v>246834</v>
      </c>
      <c r="O2547" s="28">
        <v>2</v>
      </c>
      <c r="R2547">
        <v>246834</v>
      </c>
      <c r="S2547">
        <v>2</v>
      </c>
    </row>
    <row r="2548" spans="1:19" x14ac:dyDescent="0.3">
      <c r="A2548">
        <v>10821</v>
      </c>
      <c r="B2548" s="2">
        <v>44301.79751779935</v>
      </c>
      <c r="C2548">
        <v>247917</v>
      </c>
      <c r="D2548">
        <v>417229</v>
      </c>
      <c r="N2548" s="24">
        <v>246878</v>
      </c>
      <c r="O2548" s="28">
        <v>2</v>
      </c>
      <c r="R2548">
        <v>246878</v>
      </c>
      <c r="S2548">
        <v>2</v>
      </c>
    </row>
    <row r="2549" spans="1:19" x14ac:dyDescent="0.3">
      <c r="A2549">
        <v>10822</v>
      </c>
      <c r="B2549" s="2">
        <v>44301.797922330094</v>
      </c>
      <c r="C2549">
        <v>253636</v>
      </c>
      <c r="D2549">
        <v>251574</v>
      </c>
      <c r="N2549" s="24">
        <v>247072</v>
      </c>
      <c r="O2549" s="28">
        <v>12</v>
      </c>
      <c r="R2549">
        <v>247072</v>
      </c>
      <c r="S2549">
        <v>12</v>
      </c>
    </row>
    <row r="2550" spans="1:19" x14ac:dyDescent="0.3">
      <c r="A2550">
        <v>10826</v>
      </c>
      <c r="B2550" s="2">
        <v>44301.798999999999</v>
      </c>
      <c r="C2550">
        <v>278165</v>
      </c>
      <c r="D2550">
        <v>133619</v>
      </c>
      <c r="N2550" s="24">
        <v>247075</v>
      </c>
      <c r="O2550" s="28">
        <v>4</v>
      </c>
      <c r="R2550">
        <v>247075</v>
      </c>
      <c r="S2550">
        <v>4</v>
      </c>
    </row>
    <row r="2551" spans="1:19" x14ac:dyDescent="0.3">
      <c r="A2551">
        <v>10827</v>
      </c>
      <c r="B2551" s="2">
        <v>44301.80034951456</v>
      </c>
      <c r="C2551">
        <v>146053</v>
      </c>
      <c r="D2551">
        <v>148630</v>
      </c>
      <c r="N2551" s="24">
        <v>247095</v>
      </c>
      <c r="O2551" s="28">
        <v>13</v>
      </c>
      <c r="R2551">
        <v>247095</v>
      </c>
      <c r="S2551">
        <v>13</v>
      </c>
    </row>
    <row r="2552" spans="1:19" x14ac:dyDescent="0.3">
      <c r="A2552">
        <v>10832</v>
      </c>
      <c r="B2552" s="2">
        <v>44301.80034951456</v>
      </c>
      <c r="C2552">
        <v>280487</v>
      </c>
      <c r="D2552">
        <v>118549</v>
      </c>
      <c r="N2552" s="24">
        <v>247220</v>
      </c>
      <c r="O2552" s="28">
        <v>7</v>
      </c>
      <c r="R2552">
        <v>247220</v>
      </c>
      <c r="S2552">
        <v>7</v>
      </c>
    </row>
    <row r="2553" spans="1:19" x14ac:dyDescent="0.3">
      <c r="A2553">
        <v>10833</v>
      </c>
      <c r="B2553" s="2">
        <v>44301.805608414237</v>
      </c>
      <c r="C2553">
        <v>31406</v>
      </c>
      <c r="D2553">
        <v>328888</v>
      </c>
      <c r="N2553" s="24">
        <v>247233</v>
      </c>
      <c r="O2553" s="28">
        <v>2</v>
      </c>
      <c r="R2553">
        <v>247233</v>
      </c>
      <c r="S2553">
        <v>2</v>
      </c>
    </row>
    <row r="2554" spans="1:19" x14ac:dyDescent="0.3">
      <c r="A2554">
        <v>10837</v>
      </c>
      <c r="B2554" s="2">
        <v>44301.807631067961</v>
      </c>
      <c r="C2554">
        <v>262785</v>
      </c>
      <c r="D2554">
        <v>189009</v>
      </c>
      <c r="N2554" s="24">
        <v>247420</v>
      </c>
      <c r="O2554" s="28">
        <v>2</v>
      </c>
      <c r="R2554">
        <v>247420</v>
      </c>
      <c r="S2554">
        <v>2</v>
      </c>
    </row>
    <row r="2555" spans="1:19" x14ac:dyDescent="0.3">
      <c r="A2555">
        <v>10838</v>
      </c>
      <c r="B2555" s="2">
        <v>44301.809249190941</v>
      </c>
      <c r="C2555">
        <v>231116</v>
      </c>
      <c r="D2555">
        <v>250679</v>
      </c>
      <c r="N2555" s="24">
        <v>247462</v>
      </c>
      <c r="O2555" s="28">
        <v>4</v>
      </c>
      <c r="R2555">
        <v>247462</v>
      </c>
      <c r="S2555">
        <v>4</v>
      </c>
    </row>
    <row r="2556" spans="1:19" x14ac:dyDescent="0.3">
      <c r="A2556">
        <v>10839</v>
      </c>
      <c r="B2556" s="2">
        <v>44301.810867313914</v>
      </c>
      <c r="C2556">
        <v>112687</v>
      </c>
      <c r="D2556">
        <v>271613</v>
      </c>
      <c r="N2556" s="24">
        <v>247506</v>
      </c>
      <c r="O2556" s="28">
        <v>6</v>
      </c>
      <c r="R2556">
        <v>247506</v>
      </c>
      <c r="S2556">
        <v>6</v>
      </c>
    </row>
    <row r="2557" spans="1:19" x14ac:dyDescent="0.3">
      <c r="A2557">
        <v>10840</v>
      </c>
      <c r="B2557" s="2">
        <v>44301.811676375401</v>
      </c>
      <c r="C2557">
        <v>134372</v>
      </c>
      <c r="D2557">
        <v>37644</v>
      </c>
      <c r="N2557" s="24">
        <v>247817</v>
      </c>
      <c r="O2557" s="28">
        <v>6</v>
      </c>
      <c r="R2557">
        <v>247817</v>
      </c>
      <c r="S2557">
        <v>6</v>
      </c>
    </row>
    <row r="2558" spans="1:19" x14ac:dyDescent="0.3">
      <c r="A2558">
        <v>10845</v>
      </c>
      <c r="B2558" s="2">
        <v>44301.812485436894</v>
      </c>
      <c r="C2558">
        <v>184911</v>
      </c>
      <c r="D2558">
        <v>347393</v>
      </c>
      <c r="N2558" s="24">
        <v>248070</v>
      </c>
      <c r="O2558" s="28">
        <v>6</v>
      </c>
      <c r="R2558">
        <v>248070</v>
      </c>
      <c r="S2558">
        <v>6</v>
      </c>
    </row>
    <row r="2559" spans="1:19" x14ac:dyDescent="0.3">
      <c r="A2559">
        <v>10850</v>
      </c>
      <c r="B2559" s="2">
        <v>44301.812889967638</v>
      </c>
      <c r="C2559">
        <v>196644</v>
      </c>
      <c r="D2559">
        <v>292894</v>
      </c>
      <c r="N2559" s="24">
        <v>248091</v>
      </c>
      <c r="O2559" s="28">
        <v>1</v>
      </c>
      <c r="R2559">
        <v>248091</v>
      </c>
      <c r="S2559">
        <v>1</v>
      </c>
    </row>
    <row r="2560" spans="1:19" x14ac:dyDescent="0.3">
      <c r="A2560">
        <v>10852</v>
      </c>
      <c r="B2560" s="2">
        <v>44301.812889967638</v>
      </c>
      <c r="C2560">
        <v>217110</v>
      </c>
      <c r="D2560">
        <v>279337</v>
      </c>
      <c r="N2560" s="24">
        <v>248241</v>
      </c>
      <c r="O2560" s="28">
        <v>22</v>
      </c>
      <c r="R2560">
        <v>248241</v>
      </c>
      <c r="S2560">
        <v>22</v>
      </c>
    </row>
    <row r="2561" spans="1:19" x14ac:dyDescent="0.3">
      <c r="A2561">
        <v>10854</v>
      </c>
      <c r="B2561" s="2">
        <v>44301.814912621354</v>
      </c>
      <c r="C2561">
        <v>84280</v>
      </c>
      <c r="D2561">
        <v>347008</v>
      </c>
      <c r="N2561" s="24">
        <v>248262</v>
      </c>
      <c r="O2561" s="28">
        <v>4</v>
      </c>
      <c r="R2561">
        <v>248262</v>
      </c>
      <c r="S2561">
        <v>4</v>
      </c>
    </row>
    <row r="2562" spans="1:19" x14ac:dyDescent="0.3">
      <c r="A2562">
        <v>10856</v>
      </c>
      <c r="B2562" s="2">
        <v>44301.817744336571</v>
      </c>
      <c r="C2562">
        <v>207693</v>
      </c>
      <c r="D2562">
        <v>21760</v>
      </c>
      <c r="N2562" s="24">
        <v>248265</v>
      </c>
      <c r="O2562" s="28">
        <v>1</v>
      </c>
      <c r="R2562">
        <v>248265</v>
      </c>
      <c r="S2562">
        <v>1</v>
      </c>
    </row>
    <row r="2563" spans="1:19" x14ac:dyDescent="0.3">
      <c r="A2563">
        <v>10859</v>
      </c>
      <c r="B2563" s="2">
        <v>44301.819362459551</v>
      </c>
      <c r="C2563">
        <v>58126</v>
      </c>
      <c r="D2563">
        <v>347393</v>
      </c>
      <c r="N2563" s="24">
        <v>248457</v>
      </c>
      <c r="O2563" s="28">
        <v>3</v>
      </c>
      <c r="R2563">
        <v>248457</v>
      </c>
      <c r="S2563">
        <v>3</v>
      </c>
    </row>
    <row r="2564" spans="1:19" x14ac:dyDescent="0.3">
      <c r="A2564">
        <v>10862</v>
      </c>
      <c r="B2564" s="2">
        <v>44301.821333333333</v>
      </c>
      <c r="C2564">
        <v>185728</v>
      </c>
      <c r="D2564">
        <v>363811</v>
      </c>
      <c r="N2564" s="24">
        <v>248466</v>
      </c>
      <c r="O2564" s="28">
        <v>3</v>
      </c>
      <c r="R2564">
        <v>248466</v>
      </c>
      <c r="S2564">
        <v>3</v>
      </c>
    </row>
    <row r="2565" spans="1:19" x14ac:dyDescent="0.3">
      <c r="A2565">
        <v>10866</v>
      </c>
      <c r="B2565" s="2">
        <v>44301.822598705505</v>
      </c>
      <c r="C2565">
        <v>70301</v>
      </c>
      <c r="D2565">
        <v>396686</v>
      </c>
      <c r="N2565" s="24">
        <v>248599</v>
      </c>
      <c r="O2565" s="28">
        <v>23</v>
      </c>
      <c r="R2565">
        <v>248599</v>
      </c>
      <c r="S2565">
        <v>23</v>
      </c>
    </row>
    <row r="2566" spans="1:19" x14ac:dyDescent="0.3">
      <c r="A2566">
        <v>10870</v>
      </c>
      <c r="B2566" s="2">
        <v>44301.824216828478</v>
      </c>
      <c r="C2566">
        <v>202336</v>
      </c>
      <c r="D2566">
        <v>89660</v>
      </c>
      <c r="N2566" s="24">
        <v>248634</v>
      </c>
      <c r="O2566" s="28">
        <v>32</v>
      </c>
      <c r="R2566">
        <v>248634</v>
      </c>
      <c r="S2566">
        <v>32</v>
      </c>
    </row>
    <row r="2567" spans="1:19" x14ac:dyDescent="0.3">
      <c r="A2567">
        <v>10872</v>
      </c>
      <c r="B2567" s="2">
        <v>44301.825430420708</v>
      </c>
      <c r="C2567">
        <v>225717</v>
      </c>
      <c r="D2567">
        <v>127055</v>
      </c>
      <c r="N2567" s="24">
        <v>248725</v>
      </c>
      <c r="O2567" s="28">
        <v>4</v>
      </c>
      <c r="R2567">
        <v>248725</v>
      </c>
      <c r="S2567">
        <v>4</v>
      </c>
    </row>
    <row r="2568" spans="1:19" x14ac:dyDescent="0.3">
      <c r="A2568">
        <v>10873</v>
      </c>
      <c r="B2568" s="2">
        <v>44301.826239482201</v>
      </c>
      <c r="C2568">
        <v>3251</v>
      </c>
      <c r="D2568">
        <v>411922</v>
      </c>
      <c r="N2568" s="24">
        <v>248817</v>
      </c>
      <c r="O2568" s="28">
        <v>40</v>
      </c>
      <c r="R2568">
        <v>248817</v>
      </c>
      <c r="S2568">
        <v>40</v>
      </c>
    </row>
    <row r="2569" spans="1:19" x14ac:dyDescent="0.3">
      <c r="A2569">
        <v>10878</v>
      </c>
      <c r="B2569" s="2">
        <v>44301.829071197411</v>
      </c>
      <c r="C2569">
        <v>177347</v>
      </c>
      <c r="D2569">
        <v>351192</v>
      </c>
      <c r="N2569" s="24">
        <v>249054</v>
      </c>
      <c r="O2569" s="28">
        <v>2</v>
      </c>
      <c r="R2569">
        <v>249054</v>
      </c>
      <c r="S2569">
        <v>2</v>
      </c>
    </row>
    <row r="2570" spans="1:19" x14ac:dyDescent="0.3">
      <c r="A2570">
        <v>10883</v>
      </c>
      <c r="B2570" s="2">
        <v>44301.830689320392</v>
      </c>
      <c r="C2570">
        <v>97945</v>
      </c>
      <c r="D2570">
        <v>411922</v>
      </c>
      <c r="N2570" s="24">
        <v>249059</v>
      </c>
      <c r="O2570" s="28">
        <v>9</v>
      </c>
      <c r="R2570">
        <v>249059</v>
      </c>
      <c r="S2570">
        <v>9</v>
      </c>
    </row>
    <row r="2571" spans="1:19" x14ac:dyDescent="0.3">
      <c r="A2571">
        <v>10886</v>
      </c>
      <c r="B2571" s="2">
        <v>44301.833116504851</v>
      </c>
      <c r="C2571">
        <v>309187</v>
      </c>
      <c r="D2571">
        <v>397390</v>
      </c>
      <c r="N2571" s="24">
        <v>249070</v>
      </c>
      <c r="O2571" s="28">
        <v>47</v>
      </c>
      <c r="R2571">
        <v>249070</v>
      </c>
      <c r="S2571">
        <v>47</v>
      </c>
    </row>
    <row r="2572" spans="1:19" x14ac:dyDescent="0.3">
      <c r="A2572">
        <v>10889</v>
      </c>
      <c r="B2572" s="2">
        <v>44301.833925566345</v>
      </c>
      <c r="C2572">
        <v>299262</v>
      </c>
      <c r="D2572">
        <v>249086</v>
      </c>
      <c r="N2572" s="24">
        <v>249086</v>
      </c>
      <c r="O2572" s="28">
        <v>80</v>
      </c>
      <c r="R2572">
        <v>249086</v>
      </c>
      <c r="S2572">
        <v>80</v>
      </c>
    </row>
    <row r="2573" spans="1:19" x14ac:dyDescent="0.3">
      <c r="A2573">
        <v>10891</v>
      </c>
      <c r="B2573" s="2">
        <v>44301.835139158575</v>
      </c>
      <c r="C2573">
        <v>83968</v>
      </c>
      <c r="D2573">
        <v>4199</v>
      </c>
      <c r="N2573" s="24">
        <v>249164</v>
      </c>
      <c r="O2573" s="28">
        <v>4</v>
      </c>
      <c r="R2573">
        <v>249164</v>
      </c>
      <c r="S2573">
        <v>4</v>
      </c>
    </row>
    <row r="2574" spans="1:19" x14ac:dyDescent="0.3">
      <c r="A2574">
        <v>10894</v>
      </c>
      <c r="B2574" s="2">
        <v>44301.835139158575</v>
      </c>
      <c r="C2574">
        <v>100561</v>
      </c>
      <c r="D2574">
        <v>351192</v>
      </c>
      <c r="N2574" s="24">
        <v>249256</v>
      </c>
      <c r="O2574" s="28">
        <v>2</v>
      </c>
      <c r="R2574">
        <v>249256</v>
      </c>
      <c r="S2574">
        <v>2</v>
      </c>
    </row>
    <row r="2575" spans="1:19" x14ac:dyDescent="0.3">
      <c r="A2575">
        <v>10898</v>
      </c>
      <c r="B2575" s="2">
        <v>44301.836352750812</v>
      </c>
      <c r="C2575">
        <v>246525</v>
      </c>
      <c r="D2575">
        <v>230507</v>
      </c>
      <c r="N2575" s="24">
        <v>249264</v>
      </c>
      <c r="O2575" s="28">
        <v>14</v>
      </c>
      <c r="R2575">
        <v>249264</v>
      </c>
      <c r="S2575">
        <v>14</v>
      </c>
    </row>
    <row r="2576" spans="1:19" x14ac:dyDescent="0.3">
      <c r="A2576">
        <v>10900</v>
      </c>
      <c r="B2576" s="2">
        <v>44301.836757281555</v>
      </c>
      <c r="C2576">
        <v>287866</v>
      </c>
      <c r="D2576">
        <v>460633</v>
      </c>
      <c r="N2576" s="24">
        <v>249345</v>
      </c>
      <c r="O2576" s="28">
        <v>108</v>
      </c>
      <c r="R2576">
        <v>249345</v>
      </c>
      <c r="S2576">
        <v>108</v>
      </c>
    </row>
    <row r="2577" spans="1:19" x14ac:dyDescent="0.3">
      <c r="A2577">
        <v>10901</v>
      </c>
      <c r="B2577" s="2">
        <v>44301.837</v>
      </c>
      <c r="C2577">
        <v>229868</v>
      </c>
      <c r="D2577">
        <v>391162</v>
      </c>
      <c r="N2577" s="24">
        <v>249389</v>
      </c>
      <c r="O2577" s="28">
        <v>1</v>
      </c>
      <c r="R2577">
        <v>249389</v>
      </c>
      <c r="S2577">
        <v>1</v>
      </c>
    </row>
    <row r="2578" spans="1:19" x14ac:dyDescent="0.3">
      <c r="A2578">
        <v>10903</v>
      </c>
      <c r="B2578" s="2">
        <v>44301.839993527508</v>
      </c>
      <c r="C2578">
        <v>106249</v>
      </c>
      <c r="D2578">
        <v>226626</v>
      </c>
      <c r="N2578" s="24">
        <v>249431</v>
      </c>
      <c r="O2578" s="28">
        <v>2</v>
      </c>
      <c r="R2578">
        <v>249431</v>
      </c>
      <c r="S2578">
        <v>2</v>
      </c>
    </row>
    <row r="2579" spans="1:19" x14ac:dyDescent="0.3">
      <c r="A2579">
        <v>10905</v>
      </c>
      <c r="B2579" s="2">
        <v>44301.840398058252</v>
      </c>
      <c r="C2579">
        <v>266635</v>
      </c>
      <c r="D2579">
        <v>411922</v>
      </c>
      <c r="N2579" s="24">
        <v>249721</v>
      </c>
      <c r="O2579" s="28">
        <v>25</v>
      </c>
      <c r="R2579">
        <v>249721</v>
      </c>
      <c r="S2579">
        <v>25</v>
      </c>
    </row>
    <row r="2580" spans="1:19" x14ac:dyDescent="0.3">
      <c r="A2580">
        <v>10908</v>
      </c>
      <c r="B2580" s="2">
        <v>44301.841207119738</v>
      </c>
      <c r="C2580">
        <v>248886</v>
      </c>
      <c r="D2580">
        <v>411922</v>
      </c>
      <c r="N2580" s="24">
        <v>249762</v>
      </c>
      <c r="O2580" s="28">
        <v>13</v>
      </c>
      <c r="R2580">
        <v>249762</v>
      </c>
      <c r="S2580">
        <v>13</v>
      </c>
    </row>
    <row r="2581" spans="1:19" x14ac:dyDescent="0.3">
      <c r="A2581">
        <v>10912</v>
      </c>
      <c r="B2581" s="2">
        <v>44301.842420711975</v>
      </c>
      <c r="C2581">
        <v>308455</v>
      </c>
      <c r="D2581">
        <v>347393</v>
      </c>
      <c r="N2581" s="24">
        <v>249799</v>
      </c>
      <c r="O2581" s="28">
        <v>11</v>
      </c>
      <c r="R2581">
        <v>249799</v>
      </c>
      <c r="S2581">
        <v>11</v>
      </c>
    </row>
    <row r="2582" spans="1:19" x14ac:dyDescent="0.3">
      <c r="A2582">
        <v>10915</v>
      </c>
      <c r="B2582" s="2">
        <v>44301.843634304212</v>
      </c>
      <c r="C2582">
        <v>89634</v>
      </c>
      <c r="D2582">
        <v>405774</v>
      </c>
      <c r="N2582" s="24">
        <v>249943</v>
      </c>
      <c r="O2582" s="28">
        <v>8</v>
      </c>
      <c r="R2582">
        <v>249943</v>
      </c>
      <c r="S2582">
        <v>8</v>
      </c>
    </row>
    <row r="2583" spans="1:19" x14ac:dyDescent="0.3">
      <c r="A2583">
        <v>10920</v>
      </c>
      <c r="B2583" s="2">
        <v>44301.848488673138</v>
      </c>
      <c r="C2583">
        <v>36645</v>
      </c>
      <c r="D2583">
        <v>153893</v>
      </c>
      <c r="N2583" s="24">
        <v>250017</v>
      </c>
      <c r="O2583" s="28">
        <v>14</v>
      </c>
      <c r="R2583">
        <v>250017</v>
      </c>
      <c r="S2583">
        <v>14</v>
      </c>
    </row>
    <row r="2584" spans="1:19" x14ac:dyDescent="0.3">
      <c r="A2584">
        <v>10924</v>
      </c>
      <c r="B2584" s="2">
        <v>44301.848488673138</v>
      </c>
      <c r="C2584">
        <v>91111</v>
      </c>
      <c r="D2584">
        <v>37644</v>
      </c>
      <c r="N2584" s="24">
        <v>250096</v>
      </c>
      <c r="O2584" s="28">
        <v>1</v>
      </c>
      <c r="R2584">
        <v>250096</v>
      </c>
      <c r="S2584">
        <v>1</v>
      </c>
    </row>
    <row r="2585" spans="1:19" x14ac:dyDescent="0.3">
      <c r="A2585">
        <v>10927</v>
      </c>
      <c r="B2585" s="2">
        <v>44301.851320388349</v>
      </c>
      <c r="C2585">
        <v>274140</v>
      </c>
      <c r="D2585">
        <v>58674</v>
      </c>
      <c r="N2585" s="24">
        <v>250115</v>
      </c>
      <c r="O2585" s="28">
        <v>24</v>
      </c>
      <c r="R2585">
        <v>250115</v>
      </c>
      <c r="S2585">
        <v>24</v>
      </c>
    </row>
    <row r="2586" spans="1:19" x14ac:dyDescent="0.3">
      <c r="A2586">
        <v>10928</v>
      </c>
      <c r="B2586" s="2">
        <v>44301.851724919099</v>
      </c>
      <c r="C2586">
        <v>1536</v>
      </c>
      <c r="D2586">
        <v>357547</v>
      </c>
      <c r="N2586" s="24">
        <v>250212</v>
      </c>
      <c r="O2586" s="28">
        <v>7</v>
      </c>
      <c r="R2586">
        <v>250212</v>
      </c>
      <c r="S2586">
        <v>7</v>
      </c>
    </row>
    <row r="2587" spans="1:19" x14ac:dyDescent="0.3">
      <c r="A2587">
        <v>10930</v>
      </c>
      <c r="B2587" s="2">
        <v>44301.853343042072</v>
      </c>
      <c r="C2587">
        <v>135269</v>
      </c>
      <c r="D2587">
        <v>88863</v>
      </c>
      <c r="N2587" s="24">
        <v>250247</v>
      </c>
      <c r="O2587" s="28">
        <v>26</v>
      </c>
      <c r="R2587">
        <v>250247</v>
      </c>
      <c r="S2587">
        <v>26</v>
      </c>
    </row>
    <row r="2588" spans="1:19" x14ac:dyDescent="0.3">
      <c r="A2588">
        <v>10933</v>
      </c>
      <c r="B2588" s="2">
        <v>44301.853343042072</v>
      </c>
      <c r="C2588">
        <v>334857</v>
      </c>
      <c r="D2588">
        <v>339713</v>
      </c>
      <c r="N2588" s="24">
        <v>250331</v>
      </c>
      <c r="O2588" s="28">
        <v>2</v>
      </c>
      <c r="R2588">
        <v>250331</v>
      </c>
      <c r="S2588">
        <v>2</v>
      </c>
    </row>
    <row r="2589" spans="1:19" x14ac:dyDescent="0.3">
      <c r="A2589">
        <v>10938</v>
      </c>
      <c r="B2589" s="2">
        <v>44301.856174757282</v>
      </c>
      <c r="C2589">
        <v>281590</v>
      </c>
      <c r="D2589">
        <v>471403</v>
      </c>
      <c r="N2589" s="24">
        <v>250463</v>
      </c>
      <c r="O2589" s="28">
        <v>3</v>
      </c>
      <c r="R2589">
        <v>250463</v>
      </c>
      <c r="S2589">
        <v>3</v>
      </c>
    </row>
    <row r="2590" spans="1:19" x14ac:dyDescent="0.3">
      <c r="A2590">
        <v>10941</v>
      </c>
      <c r="B2590" s="2">
        <v>44301.856579288025</v>
      </c>
      <c r="C2590">
        <v>33019</v>
      </c>
      <c r="D2590">
        <v>421145</v>
      </c>
      <c r="N2590" s="24">
        <v>250524</v>
      </c>
      <c r="O2590" s="28">
        <v>6</v>
      </c>
      <c r="R2590">
        <v>250524</v>
      </c>
      <c r="S2590">
        <v>6</v>
      </c>
    </row>
    <row r="2591" spans="1:19" x14ac:dyDescent="0.3">
      <c r="A2591">
        <v>10944</v>
      </c>
      <c r="B2591" s="2">
        <v>44301.859411003235</v>
      </c>
      <c r="C2591">
        <v>327850</v>
      </c>
      <c r="D2591">
        <v>189009</v>
      </c>
      <c r="N2591" s="24">
        <v>250654</v>
      </c>
      <c r="O2591" s="28">
        <v>1</v>
      </c>
      <c r="R2591">
        <v>250654</v>
      </c>
      <c r="S2591">
        <v>1</v>
      </c>
    </row>
    <row r="2592" spans="1:19" x14ac:dyDescent="0.3">
      <c r="A2592">
        <v>10946</v>
      </c>
      <c r="B2592" s="2">
        <v>44301.861029126216</v>
      </c>
      <c r="C2592">
        <v>202139</v>
      </c>
      <c r="D2592">
        <v>201884</v>
      </c>
      <c r="N2592" s="24">
        <v>250679</v>
      </c>
      <c r="O2592" s="28">
        <v>5079</v>
      </c>
      <c r="R2592">
        <v>250679</v>
      </c>
      <c r="S2592">
        <v>5079</v>
      </c>
    </row>
    <row r="2593" spans="1:19" x14ac:dyDescent="0.3">
      <c r="A2593">
        <v>10949</v>
      </c>
      <c r="B2593" s="2">
        <v>44301.861433656959</v>
      </c>
      <c r="C2593">
        <v>200177</v>
      </c>
      <c r="D2593">
        <v>358481</v>
      </c>
      <c r="N2593" s="24">
        <v>250711</v>
      </c>
      <c r="O2593" s="28">
        <v>3</v>
      </c>
      <c r="R2593">
        <v>250711</v>
      </c>
      <c r="S2593">
        <v>3</v>
      </c>
    </row>
    <row r="2594" spans="1:19" x14ac:dyDescent="0.3">
      <c r="A2594">
        <v>10953</v>
      </c>
      <c r="B2594" s="2">
        <v>44301.863051779939</v>
      </c>
      <c r="C2594">
        <v>87702</v>
      </c>
      <c r="D2594">
        <v>286745</v>
      </c>
      <c r="N2594" s="24">
        <v>250767</v>
      </c>
      <c r="O2594" s="28">
        <v>5</v>
      </c>
      <c r="R2594">
        <v>250767</v>
      </c>
      <c r="S2594">
        <v>5</v>
      </c>
    </row>
    <row r="2595" spans="1:19" x14ac:dyDescent="0.3">
      <c r="A2595">
        <v>10955</v>
      </c>
      <c r="B2595" s="2">
        <v>44301.865074433656</v>
      </c>
      <c r="C2595">
        <v>12468</v>
      </c>
      <c r="D2595">
        <v>345147</v>
      </c>
      <c r="N2595" s="24">
        <v>250771</v>
      </c>
      <c r="O2595" s="28">
        <v>79</v>
      </c>
      <c r="R2595">
        <v>250771</v>
      </c>
      <c r="S2595">
        <v>79</v>
      </c>
    </row>
    <row r="2596" spans="1:19" x14ac:dyDescent="0.3">
      <c r="A2596">
        <v>10956</v>
      </c>
      <c r="B2596" s="2">
        <v>44301.866692556629</v>
      </c>
      <c r="C2596">
        <v>99544</v>
      </c>
      <c r="D2596">
        <v>21760</v>
      </c>
      <c r="N2596" s="24">
        <v>250810</v>
      </c>
      <c r="O2596" s="28">
        <v>4</v>
      </c>
      <c r="R2596">
        <v>250810</v>
      </c>
      <c r="S2596">
        <v>4</v>
      </c>
    </row>
    <row r="2597" spans="1:19" x14ac:dyDescent="0.3">
      <c r="A2597">
        <v>10957</v>
      </c>
      <c r="B2597" s="2">
        <v>44301.868310679609</v>
      </c>
      <c r="C2597">
        <v>275052</v>
      </c>
      <c r="D2597">
        <v>169042</v>
      </c>
      <c r="N2597" s="24">
        <v>251049</v>
      </c>
      <c r="O2597" s="28">
        <v>3</v>
      </c>
      <c r="R2597">
        <v>251049</v>
      </c>
      <c r="S2597">
        <v>3</v>
      </c>
    </row>
    <row r="2598" spans="1:19" x14ac:dyDescent="0.3">
      <c r="A2598">
        <v>10958</v>
      </c>
      <c r="B2598" s="2">
        <v>44301.870737864076</v>
      </c>
      <c r="C2598">
        <v>57529</v>
      </c>
      <c r="D2598">
        <v>401945</v>
      </c>
      <c r="N2598" s="24">
        <v>251081</v>
      </c>
      <c r="O2598" s="28">
        <v>6</v>
      </c>
      <c r="R2598">
        <v>251081</v>
      </c>
      <c r="S2598">
        <v>6</v>
      </c>
    </row>
    <row r="2599" spans="1:19" x14ac:dyDescent="0.3">
      <c r="A2599">
        <v>10963</v>
      </c>
      <c r="B2599" s="2">
        <v>44301.870737864076</v>
      </c>
      <c r="C2599">
        <v>147968</v>
      </c>
      <c r="D2599">
        <v>431288</v>
      </c>
      <c r="N2599" s="24">
        <v>251119</v>
      </c>
      <c r="O2599" s="28">
        <v>2</v>
      </c>
      <c r="R2599">
        <v>251119</v>
      </c>
      <c r="S2599">
        <v>2</v>
      </c>
    </row>
    <row r="2600" spans="1:19" x14ac:dyDescent="0.3">
      <c r="A2600">
        <v>10964</v>
      </c>
      <c r="B2600" s="2">
        <v>44301.882064724916</v>
      </c>
      <c r="C2600">
        <v>6439</v>
      </c>
      <c r="D2600">
        <v>155428</v>
      </c>
      <c r="N2600" s="24">
        <v>251150</v>
      </c>
      <c r="O2600" s="28">
        <v>60</v>
      </c>
      <c r="R2600">
        <v>251150</v>
      </c>
      <c r="S2600">
        <v>60</v>
      </c>
    </row>
    <row r="2601" spans="1:19" x14ac:dyDescent="0.3">
      <c r="A2601">
        <v>10965</v>
      </c>
      <c r="B2601" s="2">
        <v>44301.884087378647</v>
      </c>
      <c r="C2601">
        <v>315095</v>
      </c>
      <c r="D2601">
        <v>324893</v>
      </c>
      <c r="N2601" s="24">
        <v>251152</v>
      </c>
      <c r="O2601" s="28">
        <v>3</v>
      </c>
      <c r="R2601">
        <v>251152</v>
      </c>
      <c r="S2601">
        <v>3</v>
      </c>
    </row>
    <row r="2602" spans="1:19" x14ac:dyDescent="0.3">
      <c r="A2602">
        <v>10967</v>
      </c>
      <c r="B2602" s="2">
        <v>44301.886110032363</v>
      </c>
      <c r="C2602">
        <v>268435</v>
      </c>
      <c r="D2602">
        <v>81861</v>
      </c>
      <c r="N2602" s="24">
        <v>251196</v>
      </c>
      <c r="O2602" s="28">
        <v>1</v>
      </c>
      <c r="R2602">
        <v>251196</v>
      </c>
      <c r="S2602">
        <v>1</v>
      </c>
    </row>
    <row r="2603" spans="1:19" x14ac:dyDescent="0.3">
      <c r="A2603">
        <v>10970</v>
      </c>
      <c r="B2603" s="2">
        <v>44301.891773462783</v>
      </c>
      <c r="C2603">
        <v>99451</v>
      </c>
      <c r="D2603">
        <v>397531</v>
      </c>
      <c r="N2603" s="24">
        <v>251243</v>
      </c>
      <c r="O2603" s="28">
        <v>42</v>
      </c>
      <c r="R2603">
        <v>251243</v>
      </c>
      <c r="S2603">
        <v>42</v>
      </c>
    </row>
    <row r="2604" spans="1:19" x14ac:dyDescent="0.3">
      <c r="A2604">
        <v>10974</v>
      </c>
      <c r="B2604" s="2">
        <v>44301.893796116507</v>
      </c>
      <c r="C2604">
        <v>123700</v>
      </c>
      <c r="D2604">
        <v>4199</v>
      </c>
      <c r="N2604" s="24">
        <v>251254</v>
      </c>
      <c r="O2604" s="28">
        <v>5</v>
      </c>
      <c r="R2604">
        <v>251254</v>
      </c>
      <c r="S2604">
        <v>5</v>
      </c>
    </row>
    <row r="2605" spans="1:19" x14ac:dyDescent="0.3">
      <c r="A2605">
        <v>10975</v>
      </c>
      <c r="B2605" s="2">
        <v>44301.893796116507</v>
      </c>
      <c r="C2605">
        <v>244050</v>
      </c>
      <c r="D2605">
        <v>439981</v>
      </c>
      <c r="N2605" s="24">
        <v>251400</v>
      </c>
      <c r="O2605" s="28">
        <v>1</v>
      </c>
      <c r="R2605">
        <v>251400</v>
      </c>
      <c r="S2605">
        <v>1</v>
      </c>
    </row>
    <row r="2606" spans="1:19" x14ac:dyDescent="0.3">
      <c r="A2606">
        <v>10977</v>
      </c>
      <c r="B2606" s="2">
        <v>44301.895009708736</v>
      </c>
      <c r="C2606">
        <v>174943</v>
      </c>
      <c r="D2606">
        <v>12149</v>
      </c>
      <c r="N2606" s="24">
        <v>251439</v>
      </c>
      <c r="O2606" s="28">
        <v>19</v>
      </c>
      <c r="R2606">
        <v>251439</v>
      </c>
      <c r="S2606">
        <v>19</v>
      </c>
    </row>
    <row r="2607" spans="1:19" x14ac:dyDescent="0.3">
      <c r="A2607">
        <v>10978</v>
      </c>
      <c r="B2607" s="2">
        <v>44301.89541423948</v>
      </c>
      <c r="C2607">
        <v>349393</v>
      </c>
      <c r="D2607">
        <v>470762</v>
      </c>
      <c r="N2607" s="24">
        <v>251572</v>
      </c>
      <c r="O2607" s="28">
        <v>7</v>
      </c>
      <c r="R2607">
        <v>251572</v>
      </c>
      <c r="S2607">
        <v>7</v>
      </c>
    </row>
    <row r="2608" spans="1:19" x14ac:dyDescent="0.3">
      <c r="A2608">
        <v>10981</v>
      </c>
      <c r="B2608" s="2">
        <v>44301.899055016176</v>
      </c>
      <c r="C2608">
        <v>149990</v>
      </c>
      <c r="D2608">
        <v>4199</v>
      </c>
      <c r="N2608" s="24">
        <v>251574</v>
      </c>
      <c r="O2608" s="28">
        <v>274</v>
      </c>
      <c r="R2608">
        <v>251574</v>
      </c>
      <c r="S2608">
        <v>274</v>
      </c>
    </row>
    <row r="2609" spans="1:19" x14ac:dyDescent="0.3">
      <c r="A2609">
        <v>10985</v>
      </c>
      <c r="B2609" s="2">
        <v>44301.89986407767</v>
      </c>
      <c r="C2609">
        <v>8424</v>
      </c>
      <c r="D2609">
        <v>43842</v>
      </c>
      <c r="N2609" s="24">
        <v>251664</v>
      </c>
      <c r="O2609" s="28">
        <v>5</v>
      </c>
      <c r="R2609">
        <v>251664</v>
      </c>
      <c r="S2609">
        <v>5</v>
      </c>
    </row>
    <row r="2610" spans="1:19" x14ac:dyDescent="0.3">
      <c r="A2610">
        <v>10988</v>
      </c>
      <c r="B2610" s="2">
        <v>44301.901333333335</v>
      </c>
      <c r="C2610">
        <v>43488</v>
      </c>
      <c r="D2610">
        <v>250711</v>
      </c>
      <c r="N2610" s="24">
        <v>251678</v>
      </c>
      <c r="O2610" s="28">
        <v>11</v>
      </c>
      <c r="R2610">
        <v>251678</v>
      </c>
      <c r="S2610">
        <v>11</v>
      </c>
    </row>
    <row r="2611" spans="1:19" x14ac:dyDescent="0.3">
      <c r="A2611">
        <v>10993</v>
      </c>
      <c r="B2611" s="2">
        <v>44301.902291262137</v>
      </c>
      <c r="C2611">
        <v>130384</v>
      </c>
      <c r="D2611">
        <v>327633</v>
      </c>
      <c r="N2611" s="24">
        <v>251718</v>
      </c>
      <c r="O2611" s="28">
        <v>16</v>
      </c>
      <c r="R2611">
        <v>251718</v>
      </c>
      <c r="S2611">
        <v>16</v>
      </c>
    </row>
    <row r="2612" spans="1:19" x14ac:dyDescent="0.3">
      <c r="A2612">
        <v>10997</v>
      </c>
      <c r="B2612" s="2">
        <v>44301.909572815537</v>
      </c>
      <c r="C2612">
        <v>168387</v>
      </c>
      <c r="D2612">
        <v>230507</v>
      </c>
      <c r="N2612" s="24">
        <v>251784</v>
      </c>
      <c r="O2612" s="28">
        <v>26</v>
      </c>
      <c r="R2612">
        <v>251784</v>
      </c>
      <c r="S2612">
        <v>26</v>
      </c>
    </row>
    <row r="2613" spans="1:19" x14ac:dyDescent="0.3">
      <c r="A2613">
        <v>11000</v>
      </c>
      <c r="B2613" s="2">
        <v>44301.911333333337</v>
      </c>
      <c r="C2613">
        <v>263434</v>
      </c>
      <c r="D2613">
        <v>439981</v>
      </c>
      <c r="N2613" s="24">
        <v>251823</v>
      </c>
      <c r="O2613" s="28">
        <v>70</v>
      </c>
      <c r="R2613">
        <v>251823</v>
      </c>
      <c r="S2613">
        <v>70</v>
      </c>
    </row>
    <row r="2614" spans="1:19" x14ac:dyDescent="0.3">
      <c r="A2614">
        <v>11005</v>
      </c>
      <c r="B2614" s="2">
        <v>44301.913213592234</v>
      </c>
      <c r="C2614">
        <v>70674</v>
      </c>
      <c r="D2614">
        <v>411922</v>
      </c>
      <c r="N2614" s="24">
        <v>251997</v>
      </c>
      <c r="O2614" s="28">
        <v>4</v>
      </c>
      <c r="R2614">
        <v>251997</v>
      </c>
      <c r="S2614">
        <v>4</v>
      </c>
    </row>
    <row r="2615" spans="1:19" x14ac:dyDescent="0.3">
      <c r="A2615">
        <v>11009</v>
      </c>
      <c r="B2615" s="2">
        <v>44301.916449838187</v>
      </c>
      <c r="C2615">
        <v>339158</v>
      </c>
      <c r="D2615">
        <v>473327</v>
      </c>
      <c r="N2615" s="24">
        <v>252128</v>
      </c>
      <c r="O2615" s="28">
        <v>2</v>
      </c>
      <c r="R2615">
        <v>252128</v>
      </c>
      <c r="S2615">
        <v>2</v>
      </c>
    </row>
    <row r="2616" spans="1:19" x14ac:dyDescent="0.3">
      <c r="A2616">
        <v>11012</v>
      </c>
      <c r="B2616" s="2">
        <v>44301.917258899673</v>
      </c>
      <c r="C2616">
        <v>81826</v>
      </c>
      <c r="D2616">
        <v>468310</v>
      </c>
      <c r="N2616" s="24">
        <v>252129</v>
      </c>
      <c r="O2616" s="28">
        <v>4</v>
      </c>
      <c r="R2616">
        <v>252129</v>
      </c>
      <c r="S2616">
        <v>4</v>
      </c>
    </row>
    <row r="2617" spans="1:19" x14ac:dyDescent="0.3">
      <c r="A2617">
        <v>11017</v>
      </c>
      <c r="B2617" s="2">
        <v>44301.92089967637</v>
      </c>
      <c r="C2617">
        <v>269069</v>
      </c>
      <c r="D2617">
        <v>419144</v>
      </c>
      <c r="N2617" s="24">
        <v>252165</v>
      </c>
      <c r="O2617" s="28">
        <v>10</v>
      </c>
      <c r="R2617">
        <v>252165</v>
      </c>
      <c r="S2617">
        <v>10</v>
      </c>
    </row>
    <row r="2618" spans="1:19" x14ac:dyDescent="0.3">
      <c r="A2618">
        <v>11018</v>
      </c>
      <c r="B2618" s="2">
        <v>44301.92251779935</v>
      </c>
      <c r="C2618">
        <v>326649</v>
      </c>
      <c r="D2618">
        <v>74456</v>
      </c>
      <c r="N2618" s="24">
        <v>252224</v>
      </c>
      <c r="O2618" s="28">
        <v>1</v>
      </c>
      <c r="R2618">
        <v>252224</v>
      </c>
      <c r="S2618">
        <v>1</v>
      </c>
    </row>
    <row r="2619" spans="1:19" x14ac:dyDescent="0.3">
      <c r="A2619">
        <v>11019</v>
      </c>
      <c r="B2619" s="2">
        <v>44301.92656310679</v>
      </c>
      <c r="C2619">
        <v>6345</v>
      </c>
      <c r="D2619">
        <v>169991</v>
      </c>
      <c r="N2619" s="24">
        <v>252311</v>
      </c>
      <c r="O2619" s="28">
        <v>5</v>
      </c>
      <c r="R2619">
        <v>252311</v>
      </c>
      <c r="S2619">
        <v>5</v>
      </c>
    </row>
    <row r="2620" spans="1:19" x14ac:dyDescent="0.3">
      <c r="A2620">
        <v>11020</v>
      </c>
      <c r="B2620" s="2">
        <v>44301.92818122977</v>
      </c>
      <c r="C2620">
        <v>155583</v>
      </c>
      <c r="D2620">
        <v>153893</v>
      </c>
      <c r="N2620" s="24">
        <v>252370</v>
      </c>
      <c r="O2620" s="28">
        <v>74</v>
      </c>
      <c r="R2620">
        <v>252370</v>
      </c>
      <c r="S2620">
        <v>74</v>
      </c>
    </row>
    <row r="2621" spans="1:19" x14ac:dyDescent="0.3">
      <c r="A2621">
        <v>11021</v>
      </c>
      <c r="B2621" s="2">
        <v>44301.928990291264</v>
      </c>
      <c r="C2621">
        <v>134700</v>
      </c>
      <c r="D2621">
        <v>179296</v>
      </c>
      <c r="N2621" s="24">
        <v>252406</v>
      </c>
      <c r="O2621" s="28">
        <v>14</v>
      </c>
      <c r="R2621">
        <v>252406</v>
      </c>
      <c r="S2621">
        <v>14</v>
      </c>
    </row>
    <row r="2622" spans="1:19" x14ac:dyDescent="0.3">
      <c r="A2622">
        <v>11026</v>
      </c>
      <c r="B2622" s="2">
        <v>44301.930333333337</v>
      </c>
      <c r="C2622">
        <v>226924</v>
      </c>
      <c r="D2622">
        <v>127233</v>
      </c>
      <c r="N2622" s="24">
        <v>252478</v>
      </c>
      <c r="O2622" s="28">
        <v>5</v>
      </c>
      <c r="R2622">
        <v>252478</v>
      </c>
      <c r="S2622">
        <v>5</v>
      </c>
    </row>
    <row r="2623" spans="1:19" x14ac:dyDescent="0.3">
      <c r="A2623">
        <v>11029</v>
      </c>
      <c r="B2623" s="2">
        <v>44301.932631067961</v>
      </c>
      <c r="C2623">
        <v>149639</v>
      </c>
      <c r="D2623">
        <v>158978</v>
      </c>
      <c r="N2623" s="24">
        <v>252661</v>
      </c>
      <c r="O2623" s="28">
        <v>4</v>
      </c>
      <c r="R2623">
        <v>252661</v>
      </c>
      <c r="S2623">
        <v>4</v>
      </c>
    </row>
    <row r="2624" spans="1:19" x14ac:dyDescent="0.3">
      <c r="A2624">
        <v>11033</v>
      </c>
      <c r="B2624" s="2">
        <v>44301.933035598704</v>
      </c>
      <c r="C2624">
        <v>30974</v>
      </c>
      <c r="D2624">
        <v>189009</v>
      </c>
      <c r="N2624" s="24">
        <v>252677</v>
      </c>
      <c r="O2624" s="28">
        <v>8</v>
      </c>
      <c r="R2624">
        <v>252677</v>
      </c>
      <c r="S2624">
        <v>8</v>
      </c>
    </row>
    <row r="2625" spans="1:19" x14ac:dyDescent="0.3">
      <c r="A2625">
        <v>11034</v>
      </c>
      <c r="B2625" s="2">
        <v>44301.934249190941</v>
      </c>
      <c r="C2625">
        <v>290866</v>
      </c>
      <c r="D2625">
        <v>108961</v>
      </c>
      <c r="N2625" s="24">
        <v>252788</v>
      </c>
      <c r="O2625" s="28">
        <v>1</v>
      </c>
      <c r="R2625">
        <v>252788</v>
      </c>
      <c r="S2625">
        <v>1</v>
      </c>
    </row>
    <row r="2626" spans="1:19" x14ac:dyDescent="0.3">
      <c r="A2626">
        <v>11039</v>
      </c>
      <c r="B2626" s="2">
        <v>44301.938294498381</v>
      </c>
      <c r="C2626">
        <v>279151</v>
      </c>
      <c r="D2626">
        <v>97867</v>
      </c>
      <c r="N2626" s="24">
        <v>252898</v>
      </c>
      <c r="O2626" s="28">
        <v>2</v>
      </c>
      <c r="R2626">
        <v>252898</v>
      </c>
      <c r="S2626">
        <v>2</v>
      </c>
    </row>
    <row r="2627" spans="1:19" x14ac:dyDescent="0.3">
      <c r="A2627">
        <v>11042</v>
      </c>
      <c r="B2627" s="2">
        <v>44301.940721682848</v>
      </c>
      <c r="C2627">
        <v>194412</v>
      </c>
      <c r="D2627">
        <v>351192</v>
      </c>
      <c r="N2627" s="24">
        <v>252952</v>
      </c>
      <c r="O2627" s="28">
        <v>3</v>
      </c>
      <c r="R2627">
        <v>252952</v>
      </c>
      <c r="S2627">
        <v>3</v>
      </c>
    </row>
    <row r="2628" spans="1:19" x14ac:dyDescent="0.3">
      <c r="A2628">
        <v>11046</v>
      </c>
      <c r="B2628" s="2">
        <v>44301.941935275077</v>
      </c>
      <c r="C2628">
        <v>345260</v>
      </c>
      <c r="D2628">
        <v>472908</v>
      </c>
      <c r="N2628" s="24">
        <v>253060</v>
      </c>
      <c r="O2628" s="28">
        <v>17</v>
      </c>
      <c r="R2628">
        <v>253060</v>
      </c>
      <c r="S2628">
        <v>17</v>
      </c>
    </row>
    <row r="2629" spans="1:19" x14ac:dyDescent="0.3">
      <c r="A2629">
        <v>11051</v>
      </c>
      <c r="B2629" s="2">
        <v>44301.946789644011</v>
      </c>
      <c r="C2629">
        <v>309859</v>
      </c>
      <c r="D2629">
        <v>265724</v>
      </c>
      <c r="N2629" s="24">
        <v>253061</v>
      </c>
      <c r="O2629" s="28">
        <v>1</v>
      </c>
      <c r="R2629">
        <v>253061</v>
      </c>
      <c r="S2629">
        <v>1</v>
      </c>
    </row>
    <row r="2630" spans="1:19" x14ac:dyDescent="0.3">
      <c r="A2630">
        <v>11055</v>
      </c>
      <c r="B2630" s="2">
        <v>44301.948407766991</v>
      </c>
      <c r="C2630">
        <v>265535</v>
      </c>
      <c r="D2630">
        <v>250679</v>
      </c>
      <c r="N2630" s="24">
        <v>253125</v>
      </c>
      <c r="O2630" s="28">
        <v>4</v>
      </c>
      <c r="R2630">
        <v>253125</v>
      </c>
      <c r="S2630">
        <v>4</v>
      </c>
    </row>
    <row r="2631" spans="1:19" x14ac:dyDescent="0.3">
      <c r="A2631">
        <v>11060</v>
      </c>
      <c r="B2631" s="2">
        <v>44301.954071197411</v>
      </c>
      <c r="C2631">
        <v>243760</v>
      </c>
      <c r="D2631">
        <v>372986</v>
      </c>
      <c r="N2631" s="24">
        <v>253198</v>
      </c>
      <c r="O2631" s="28">
        <v>3</v>
      </c>
      <c r="R2631">
        <v>253198</v>
      </c>
      <c r="S2631">
        <v>3</v>
      </c>
    </row>
    <row r="2632" spans="1:19" x14ac:dyDescent="0.3">
      <c r="A2632">
        <v>11065</v>
      </c>
      <c r="B2632" s="2">
        <v>44301.954071197411</v>
      </c>
      <c r="C2632">
        <v>252879</v>
      </c>
      <c r="D2632">
        <v>470762</v>
      </c>
      <c r="N2632" s="24">
        <v>253546</v>
      </c>
      <c r="O2632" s="28">
        <v>15</v>
      </c>
      <c r="R2632">
        <v>253546</v>
      </c>
      <c r="S2632">
        <v>15</v>
      </c>
    </row>
    <row r="2633" spans="1:19" x14ac:dyDescent="0.3">
      <c r="A2633">
        <v>11068</v>
      </c>
      <c r="B2633" s="2">
        <v>44301.958521035602</v>
      </c>
      <c r="C2633">
        <v>87171</v>
      </c>
      <c r="D2633">
        <v>411922</v>
      </c>
      <c r="N2633" s="24">
        <v>253722</v>
      </c>
      <c r="O2633" s="28">
        <v>49</v>
      </c>
      <c r="R2633">
        <v>253722</v>
      </c>
      <c r="S2633">
        <v>49</v>
      </c>
    </row>
    <row r="2634" spans="1:19" x14ac:dyDescent="0.3">
      <c r="A2634">
        <v>11073</v>
      </c>
      <c r="B2634" s="2">
        <v>44301.958925566338</v>
      </c>
      <c r="C2634">
        <v>289245</v>
      </c>
      <c r="D2634">
        <v>153893</v>
      </c>
      <c r="N2634" s="24">
        <v>253823</v>
      </c>
      <c r="O2634" s="28">
        <v>1</v>
      </c>
      <c r="R2634">
        <v>253823</v>
      </c>
      <c r="S2634">
        <v>1</v>
      </c>
    </row>
    <row r="2635" spans="1:19" x14ac:dyDescent="0.3">
      <c r="A2635">
        <v>11076</v>
      </c>
      <c r="B2635" s="2">
        <v>44301.959734627831</v>
      </c>
      <c r="C2635">
        <v>106475</v>
      </c>
      <c r="D2635">
        <v>205227</v>
      </c>
      <c r="N2635" s="24">
        <v>254043</v>
      </c>
      <c r="O2635" s="28">
        <v>14</v>
      </c>
      <c r="R2635">
        <v>254043</v>
      </c>
      <c r="S2635">
        <v>14</v>
      </c>
    </row>
    <row r="2636" spans="1:19" x14ac:dyDescent="0.3">
      <c r="A2636">
        <v>11080</v>
      </c>
      <c r="B2636" s="2">
        <v>44301.964</v>
      </c>
      <c r="C2636">
        <v>246614</v>
      </c>
      <c r="D2636">
        <v>351192</v>
      </c>
      <c r="N2636" s="24">
        <v>254150</v>
      </c>
      <c r="O2636" s="28">
        <v>34</v>
      </c>
      <c r="R2636">
        <v>254150</v>
      </c>
      <c r="S2636">
        <v>34</v>
      </c>
    </row>
    <row r="2637" spans="1:19" x14ac:dyDescent="0.3">
      <c r="A2637">
        <v>11082</v>
      </c>
      <c r="B2637" s="2">
        <v>44301.970333333338</v>
      </c>
      <c r="C2637">
        <v>116098</v>
      </c>
      <c r="D2637">
        <v>69774</v>
      </c>
      <c r="N2637" s="24">
        <v>254275</v>
      </c>
      <c r="O2637" s="28">
        <v>1</v>
      </c>
      <c r="R2637">
        <v>254275</v>
      </c>
      <c r="S2637">
        <v>1</v>
      </c>
    </row>
    <row r="2638" spans="1:19" x14ac:dyDescent="0.3">
      <c r="A2638">
        <v>11084</v>
      </c>
      <c r="B2638" s="2">
        <v>44301.975106796112</v>
      </c>
      <c r="C2638">
        <v>56355</v>
      </c>
      <c r="D2638">
        <v>142606</v>
      </c>
      <c r="N2638" s="24">
        <v>254309</v>
      </c>
      <c r="O2638" s="28">
        <v>26</v>
      </c>
      <c r="R2638">
        <v>254309</v>
      </c>
      <c r="S2638">
        <v>26</v>
      </c>
    </row>
    <row r="2639" spans="1:19" x14ac:dyDescent="0.3">
      <c r="A2639">
        <v>11087</v>
      </c>
      <c r="B2639" s="2">
        <v>44301.981174757282</v>
      </c>
      <c r="C2639">
        <v>334857</v>
      </c>
      <c r="D2639">
        <v>411922</v>
      </c>
      <c r="N2639" s="24">
        <v>254508</v>
      </c>
      <c r="O2639" s="28">
        <v>2</v>
      </c>
      <c r="R2639">
        <v>254508</v>
      </c>
      <c r="S2639">
        <v>2</v>
      </c>
    </row>
    <row r="2640" spans="1:19" x14ac:dyDescent="0.3">
      <c r="A2640">
        <v>11092</v>
      </c>
      <c r="B2640" s="2">
        <v>44301.983197410998</v>
      </c>
      <c r="C2640">
        <v>95551</v>
      </c>
      <c r="D2640">
        <v>21665</v>
      </c>
      <c r="N2640" s="24">
        <v>254643</v>
      </c>
      <c r="O2640" s="28">
        <v>2</v>
      </c>
      <c r="R2640">
        <v>254643</v>
      </c>
      <c r="S2640">
        <v>2</v>
      </c>
    </row>
    <row r="2641" spans="1:19" x14ac:dyDescent="0.3">
      <c r="A2641">
        <v>11096</v>
      </c>
      <c r="B2641" s="2">
        <v>44301.995737864083</v>
      </c>
      <c r="C2641">
        <v>341606</v>
      </c>
      <c r="D2641">
        <v>231132</v>
      </c>
      <c r="N2641" s="24">
        <v>254766</v>
      </c>
      <c r="O2641" s="28">
        <v>4</v>
      </c>
      <c r="R2641">
        <v>254766</v>
      </c>
      <c r="S2641">
        <v>4</v>
      </c>
    </row>
    <row r="2642" spans="1:19" x14ac:dyDescent="0.3">
      <c r="A2642">
        <v>11099</v>
      </c>
      <c r="B2642" s="2">
        <v>44301.997333333333</v>
      </c>
      <c r="C2642">
        <v>102519</v>
      </c>
      <c r="D2642">
        <v>449291</v>
      </c>
      <c r="N2642" s="24">
        <v>254768</v>
      </c>
      <c r="O2642" s="28">
        <v>201</v>
      </c>
      <c r="R2642">
        <v>254768</v>
      </c>
      <c r="S2642">
        <v>201</v>
      </c>
    </row>
    <row r="2643" spans="1:19" x14ac:dyDescent="0.3">
      <c r="A2643">
        <v>11103</v>
      </c>
      <c r="B2643" s="2">
        <v>44302.007469255659</v>
      </c>
      <c r="C2643">
        <v>8972</v>
      </c>
      <c r="D2643">
        <v>149755</v>
      </c>
      <c r="N2643" s="24">
        <v>254844</v>
      </c>
      <c r="O2643" s="28">
        <v>4</v>
      </c>
      <c r="R2643">
        <v>254844</v>
      </c>
      <c r="S2643">
        <v>4</v>
      </c>
    </row>
    <row r="2644" spans="1:19" x14ac:dyDescent="0.3">
      <c r="A2644">
        <v>11105</v>
      </c>
      <c r="B2644" s="2">
        <v>44302.013132686086</v>
      </c>
      <c r="C2644">
        <v>64095</v>
      </c>
      <c r="D2644">
        <v>230507</v>
      </c>
      <c r="N2644" s="24">
        <v>255064</v>
      </c>
      <c r="O2644" s="28">
        <v>1</v>
      </c>
      <c r="R2644">
        <v>255064</v>
      </c>
      <c r="S2644">
        <v>1</v>
      </c>
    </row>
    <row r="2645" spans="1:19" x14ac:dyDescent="0.3">
      <c r="A2645">
        <v>11106</v>
      </c>
      <c r="B2645" s="2">
        <v>44302.02081877023</v>
      </c>
      <c r="C2645">
        <v>317909</v>
      </c>
      <c r="D2645">
        <v>324951</v>
      </c>
      <c r="N2645" s="24">
        <v>255080</v>
      </c>
      <c r="O2645" s="28">
        <v>1</v>
      </c>
      <c r="R2645">
        <v>255080</v>
      </c>
      <c r="S2645">
        <v>1</v>
      </c>
    </row>
    <row r="2646" spans="1:19" x14ac:dyDescent="0.3">
      <c r="A2646">
        <v>11107</v>
      </c>
      <c r="B2646" s="2">
        <v>44302.021627831717</v>
      </c>
      <c r="C2646">
        <v>224734</v>
      </c>
      <c r="D2646">
        <v>245484</v>
      </c>
      <c r="N2646" s="24">
        <v>255103</v>
      </c>
      <c r="O2646" s="28">
        <v>11</v>
      </c>
      <c r="R2646">
        <v>255103</v>
      </c>
      <c r="S2646">
        <v>11</v>
      </c>
    </row>
    <row r="2647" spans="1:19" x14ac:dyDescent="0.3">
      <c r="A2647">
        <v>11109</v>
      </c>
      <c r="B2647" s="2">
        <v>44302.030932038833</v>
      </c>
      <c r="C2647">
        <v>95907</v>
      </c>
      <c r="D2647">
        <v>264032</v>
      </c>
      <c r="N2647" s="24">
        <v>255165</v>
      </c>
      <c r="O2647" s="28">
        <v>1</v>
      </c>
      <c r="R2647">
        <v>255165</v>
      </c>
      <c r="S2647">
        <v>1</v>
      </c>
    </row>
    <row r="2648" spans="1:19" x14ac:dyDescent="0.3">
      <c r="A2648">
        <v>11112</v>
      </c>
      <c r="B2648" s="2">
        <v>44302.030932038841</v>
      </c>
      <c r="C2648">
        <v>328251</v>
      </c>
      <c r="D2648">
        <v>250679</v>
      </c>
      <c r="N2648" s="24">
        <v>255262</v>
      </c>
      <c r="O2648" s="28">
        <v>8</v>
      </c>
      <c r="R2648">
        <v>255262</v>
      </c>
      <c r="S2648">
        <v>8</v>
      </c>
    </row>
    <row r="2649" spans="1:19" x14ac:dyDescent="0.3">
      <c r="A2649">
        <v>11115</v>
      </c>
      <c r="B2649" s="2">
        <v>44302.034666666666</v>
      </c>
      <c r="C2649">
        <v>116143</v>
      </c>
      <c r="D2649">
        <v>407796</v>
      </c>
      <c r="N2649" s="24">
        <v>255297</v>
      </c>
      <c r="O2649" s="28">
        <v>1</v>
      </c>
      <c r="R2649">
        <v>255297</v>
      </c>
      <c r="S2649">
        <v>1</v>
      </c>
    </row>
    <row r="2650" spans="1:19" x14ac:dyDescent="0.3">
      <c r="A2650">
        <v>11119</v>
      </c>
      <c r="B2650" s="2">
        <v>44302.042258899673</v>
      </c>
      <c r="C2650">
        <v>91900</v>
      </c>
      <c r="D2650">
        <v>320206</v>
      </c>
      <c r="N2650" s="24">
        <v>255383</v>
      </c>
      <c r="O2650" s="28">
        <v>2</v>
      </c>
      <c r="R2650">
        <v>255383</v>
      </c>
      <c r="S2650">
        <v>2</v>
      </c>
    </row>
    <row r="2651" spans="1:19" x14ac:dyDescent="0.3">
      <c r="A2651">
        <v>11124</v>
      </c>
      <c r="B2651" s="2">
        <v>44302.042258899673</v>
      </c>
      <c r="C2651">
        <v>207838</v>
      </c>
      <c r="D2651">
        <v>471403</v>
      </c>
      <c r="N2651" s="24">
        <v>255544</v>
      </c>
      <c r="O2651" s="28">
        <v>3</v>
      </c>
      <c r="R2651">
        <v>255544</v>
      </c>
      <c r="S2651">
        <v>3</v>
      </c>
    </row>
    <row r="2652" spans="1:19" x14ac:dyDescent="0.3">
      <c r="A2652">
        <v>11127</v>
      </c>
      <c r="B2652" s="2">
        <v>44302.049944983824</v>
      </c>
      <c r="C2652">
        <v>312716</v>
      </c>
      <c r="D2652">
        <v>351192</v>
      </c>
      <c r="N2652" s="24">
        <v>255721</v>
      </c>
      <c r="O2652" s="28">
        <v>5</v>
      </c>
      <c r="R2652">
        <v>255721</v>
      </c>
      <c r="S2652">
        <v>5</v>
      </c>
    </row>
    <row r="2653" spans="1:19" x14ac:dyDescent="0.3">
      <c r="A2653">
        <v>11129</v>
      </c>
      <c r="B2653" s="2">
        <v>44302.058844660198</v>
      </c>
      <c r="C2653">
        <v>277592</v>
      </c>
      <c r="D2653">
        <v>86587</v>
      </c>
      <c r="N2653" s="24">
        <v>255868</v>
      </c>
      <c r="O2653" s="28">
        <v>17</v>
      </c>
      <c r="R2653">
        <v>255868</v>
      </c>
      <c r="S2653">
        <v>17</v>
      </c>
    </row>
    <row r="2654" spans="1:19" x14ac:dyDescent="0.3">
      <c r="A2654">
        <v>11133</v>
      </c>
      <c r="B2654" s="2">
        <v>44302.067333333332</v>
      </c>
      <c r="C2654">
        <v>343566</v>
      </c>
      <c r="D2654">
        <v>250679</v>
      </c>
      <c r="N2654" s="24">
        <v>255906</v>
      </c>
      <c r="O2654" s="28">
        <v>2</v>
      </c>
      <c r="R2654">
        <v>255906</v>
      </c>
      <c r="S2654">
        <v>2</v>
      </c>
    </row>
    <row r="2655" spans="1:19" x14ac:dyDescent="0.3">
      <c r="A2655">
        <v>11135</v>
      </c>
      <c r="B2655" s="2">
        <v>44302.071789644011</v>
      </c>
      <c r="C2655">
        <v>348896</v>
      </c>
      <c r="D2655">
        <v>141259</v>
      </c>
      <c r="N2655" s="24">
        <v>255966</v>
      </c>
      <c r="O2655" s="28">
        <v>3</v>
      </c>
      <c r="R2655">
        <v>255966</v>
      </c>
      <c r="S2655">
        <v>3</v>
      </c>
    </row>
    <row r="2656" spans="1:19" x14ac:dyDescent="0.3">
      <c r="A2656">
        <v>11137</v>
      </c>
      <c r="B2656" s="2">
        <v>44302.077453074438</v>
      </c>
      <c r="C2656">
        <v>311571</v>
      </c>
      <c r="D2656">
        <v>397390</v>
      </c>
      <c r="N2656" s="24">
        <v>256093</v>
      </c>
      <c r="O2656" s="28">
        <v>14</v>
      </c>
      <c r="R2656">
        <v>256093</v>
      </c>
      <c r="S2656">
        <v>14</v>
      </c>
    </row>
    <row r="2657" spans="1:19" x14ac:dyDescent="0.3">
      <c r="A2657">
        <v>11141</v>
      </c>
      <c r="B2657" s="2">
        <v>44302.093634304205</v>
      </c>
      <c r="C2657">
        <v>187707</v>
      </c>
      <c r="D2657">
        <v>82901</v>
      </c>
      <c r="N2657" s="24">
        <v>256102</v>
      </c>
      <c r="O2657" s="28">
        <v>5</v>
      </c>
      <c r="R2657">
        <v>256102</v>
      </c>
      <c r="S2657">
        <v>5</v>
      </c>
    </row>
    <row r="2658" spans="1:19" x14ac:dyDescent="0.3">
      <c r="A2658">
        <v>11144</v>
      </c>
      <c r="B2658" s="2">
        <v>44302.104961165052</v>
      </c>
      <c r="C2658">
        <v>138522</v>
      </c>
      <c r="D2658">
        <v>198146</v>
      </c>
      <c r="N2658" s="24">
        <v>256201</v>
      </c>
      <c r="O2658" s="28">
        <v>4</v>
      </c>
      <c r="R2658">
        <v>256201</v>
      </c>
      <c r="S2658">
        <v>4</v>
      </c>
    </row>
    <row r="2659" spans="1:19" x14ac:dyDescent="0.3">
      <c r="A2659">
        <v>11147</v>
      </c>
      <c r="B2659" s="2">
        <v>44302.110220064722</v>
      </c>
      <c r="C2659">
        <v>117899</v>
      </c>
      <c r="D2659">
        <v>153893</v>
      </c>
      <c r="N2659" s="24">
        <v>256231</v>
      </c>
      <c r="O2659" s="28">
        <v>2</v>
      </c>
      <c r="R2659">
        <v>256231</v>
      </c>
      <c r="S2659">
        <v>2</v>
      </c>
    </row>
    <row r="2660" spans="1:19" x14ac:dyDescent="0.3">
      <c r="A2660">
        <v>11149</v>
      </c>
      <c r="B2660" s="2">
        <v>44302.111433656959</v>
      </c>
      <c r="C2660">
        <v>348778</v>
      </c>
      <c r="D2660">
        <v>452568</v>
      </c>
      <c r="N2660" s="24">
        <v>256448</v>
      </c>
      <c r="O2660" s="28">
        <v>5</v>
      </c>
      <c r="R2660">
        <v>256448</v>
      </c>
      <c r="S2660">
        <v>5</v>
      </c>
    </row>
    <row r="2661" spans="1:19" x14ac:dyDescent="0.3">
      <c r="A2661">
        <v>11151</v>
      </c>
      <c r="B2661" s="2">
        <v>44302.118715210352</v>
      </c>
      <c r="C2661">
        <v>325464</v>
      </c>
      <c r="D2661">
        <v>436070</v>
      </c>
      <c r="N2661" s="24">
        <v>256570</v>
      </c>
      <c r="O2661" s="28">
        <v>18</v>
      </c>
      <c r="R2661">
        <v>256570</v>
      </c>
      <c r="S2661">
        <v>18</v>
      </c>
    </row>
    <row r="2662" spans="1:19" x14ac:dyDescent="0.3">
      <c r="A2662">
        <v>11152</v>
      </c>
      <c r="B2662" s="2">
        <v>44302.119119741103</v>
      </c>
      <c r="C2662">
        <v>52327</v>
      </c>
      <c r="D2662">
        <v>471403</v>
      </c>
      <c r="N2662" s="24">
        <v>256725</v>
      </c>
      <c r="O2662" s="28">
        <v>1</v>
      </c>
      <c r="R2662">
        <v>256725</v>
      </c>
      <c r="S2662">
        <v>1</v>
      </c>
    </row>
    <row r="2663" spans="1:19" x14ac:dyDescent="0.3">
      <c r="A2663">
        <v>11153</v>
      </c>
      <c r="B2663" s="2">
        <v>44302.124378640779</v>
      </c>
      <c r="C2663">
        <v>32668</v>
      </c>
      <c r="D2663">
        <v>152631</v>
      </c>
      <c r="N2663" s="24">
        <v>256829</v>
      </c>
      <c r="O2663" s="28">
        <v>5</v>
      </c>
      <c r="R2663">
        <v>256829</v>
      </c>
      <c r="S2663">
        <v>5</v>
      </c>
    </row>
    <row r="2664" spans="1:19" x14ac:dyDescent="0.3">
      <c r="A2664">
        <v>11155</v>
      </c>
      <c r="B2664" s="2">
        <v>44302.126401294503</v>
      </c>
      <c r="C2664">
        <v>107606</v>
      </c>
      <c r="D2664">
        <v>158978</v>
      </c>
      <c r="N2664" s="24">
        <v>256855</v>
      </c>
      <c r="O2664" s="28">
        <v>2</v>
      </c>
      <c r="R2664">
        <v>256855</v>
      </c>
      <c r="S2664">
        <v>2</v>
      </c>
    </row>
    <row r="2665" spans="1:19" x14ac:dyDescent="0.3">
      <c r="A2665">
        <v>11156</v>
      </c>
      <c r="B2665" s="2">
        <v>44302.131255663429</v>
      </c>
      <c r="C2665">
        <v>254069</v>
      </c>
      <c r="D2665">
        <v>440825</v>
      </c>
      <c r="N2665" s="24">
        <v>256951</v>
      </c>
      <c r="O2665" s="28">
        <v>9</v>
      </c>
      <c r="R2665">
        <v>256951</v>
      </c>
      <c r="S2665">
        <v>9</v>
      </c>
    </row>
    <row r="2666" spans="1:19" x14ac:dyDescent="0.3">
      <c r="A2666">
        <v>11161</v>
      </c>
      <c r="B2666" s="2">
        <v>44302.147436893203</v>
      </c>
      <c r="C2666">
        <v>233962</v>
      </c>
      <c r="D2666">
        <v>250679</v>
      </c>
      <c r="N2666" s="24">
        <v>257325</v>
      </c>
      <c r="O2666" s="28">
        <v>1</v>
      </c>
      <c r="R2666">
        <v>257325</v>
      </c>
      <c r="S2666">
        <v>1</v>
      </c>
    </row>
    <row r="2667" spans="1:19" x14ac:dyDescent="0.3">
      <c r="A2667">
        <v>11163</v>
      </c>
      <c r="B2667" s="2">
        <v>44302.152666666661</v>
      </c>
      <c r="C2667">
        <v>233996</v>
      </c>
      <c r="D2667">
        <v>43623</v>
      </c>
      <c r="N2667" s="24">
        <v>257392</v>
      </c>
      <c r="O2667" s="28">
        <v>13</v>
      </c>
      <c r="R2667">
        <v>257392</v>
      </c>
      <c r="S2667">
        <v>13</v>
      </c>
    </row>
    <row r="2668" spans="1:19" x14ac:dyDescent="0.3">
      <c r="A2668">
        <v>11165</v>
      </c>
      <c r="B2668" s="2">
        <v>44302.15552750809</v>
      </c>
      <c r="C2668">
        <v>267718</v>
      </c>
      <c r="D2668">
        <v>227775</v>
      </c>
      <c r="N2668" s="24">
        <v>257433</v>
      </c>
      <c r="O2668" s="28">
        <v>1</v>
      </c>
      <c r="R2668">
        <v>257433</v>
      </c>
      <c r="S2668">
        <v>1</v>
      </c>
    </row>
    <row r="2669" spans="1:19" x14ac:dyDescent="0.3">
      <c r="A2669">
        <v>11169</v>
      </c>
      <c r="B2669" s="2">
        <v>44302.165666666668</v>
      </c>
      <c r="C2669">
        <v>33812</v>
      </c>
      <c r="D2669">
        <v>76405</v>
      </c>
      <c r="N2669" s="24">
        <v>257471</v>
      </c>
      <c r="O2669" s="28">
        <v>1</v>
      </c>
      <c r="R2669">
        <v>257471</v>
      </c>
      <c r="S2669">
        <v>1</v>
      </c>
    </row>
    <row r="2670" spans="1:19" x14ac:dyDescent="0.3">
      <c r="A2670">
        <v>11173</v>
      </c>
      <c r="B2670" s="2">
        <v>44302.174666666666</v>
      </c>
      <c r="C2670">
        <v>93727</v>
      </c>
      <c r="D2670">
        <v>122902</v>
      </c>
      <c r="N2670" s="24">
        <v>257488</v>
      </c>
      <c r="O2670" s="28">
        <v>2</v>
      </c>
      <c r="R2670">
        <v>257488</v>
      </c>
      <c r="S2670">
        <v>2</v>
      </c>
    </row>
    <row r="2671" spans="1:19" x14ac:dyDescent="0.3">
      <c r="A2671">
        <v>11176</v>
      </c>
      <c r="B2671" s="2">
        <v>44302.191126213598</v>
      </c>
      <c r="C2671">
        <v>43837</v>
      </c>
      <c r="D2671">
        <v>281236</v>
      </c>
      <c r="N2671" s="24">
        <v>257593</v>
      </c>
      <c r="O2671" s="28">
        <v>1</v>
      </c>
      <c r="R2671">
        <v>257593</v>
      </c>
      <c r="S2671">
        <v>1</v>
      </c>
    </row>
    <row r="2672" spans="1:19" x14ac:dyDescent="0.3">
      <c r="A2672">
        <v>11181</v>
      </c>
      <c r="B2672" s="2">
        <v>44302.201333333338</v>
      </c>
      <c r="C2672">
        <v>313973</v>
      </c>
      <c r="D2672">
        <v>180863</v>
      </c>
      <c r="N2672" s="24">
        <v>257612</v>
      </c>
      <c r="O2672" s="28">
        <v>4</v>
      </c>
      <c r="R2672">
        <v>257612</v>
      </c>
      <c r="S2672">
        <v>4</v>
      </c>
    </row>
    <row r="2673" spans="1:19" x14ac:dyDescent="0.3">
      <c r="A2673">
        <v>11186</v>
      </c>
      <c r="B2673" s="2">
        <v>44302.216333333337</v>
      </c>
      <c r="C2673">
        <v>139572</v>
      </c>
      <c r="D2673">
        <v>411922</v>
      </c>
      <c r="N2673" s="24">
        <v>257677</v>
      </c>
      <c r="O2673" s="28">
        <v>3</v>
      </c>
      <c r="R2673">
        <v>257677</v>
      </c>
      <c r="S2673">
        <v>3</v>
      </c>
    </row>
    <row r="2674" spans="1:19" x14ac:dyDescent="0.3">
      <c r="A2674">
        <v>11189</v>
      </c>
      <c r="B2674" s="2">
        <v>44302.237999999998</v>
      </c>
      <c r="C2674">
        <v>257653</v>
      </c>
      <c r="D2674">
        <v>343491</v>
      </c>
      <c r="N2674" s="24">
        <v>257735</v>
      </c>
      <c r="O2674" s="28">
        <v>2</v>
      </c>
      <c r="R2674">
        <v>257735</v>
      </c>
      <c r="S2674">
        <v>2</v>
      </c>
    </row>
    <row r="2675" spans="1:19" x14ac:dyDescent="0.3">
      <c r="A2675">
        <v>11194</v>
      </c>
      <c r="B2675" s="2">
        <v>44302.246142394819</v>
      </c>
      <c r="C2675">
        <v>269069</v>
      </c>
      <c r="D2675">
        <v>411922</v>
      </c>
      <c r="N2675" s="24">
        <v>257769</v>
      </c>
      <c r="O2675" s="28">
        <v>1</v>
      </c>
      <c r="R2675">
        <v>257769</v>
      </c>
      <c r="S2675">
        <v>1</v>
      </c>
    </row>
    <row r="2676" spans="1:19" x14ac:dyDescent="0.3">
      <c r="A2676">
        <v>11195</v>
      </c>
      <c r="B2676" s="2">
        <v>44302.248974110029</v>
      </c>
      <c r="C2676">
        <v>194966</v>
      </c>
      <c r="D2676">
        <v>250679</v>
      </c>
      <c r="N2676" s="24">
        <v>257793</v>
      </c>
      <c r="O2676" s="28">
        <v>3</v>
      </c>
      <c r="R2676">
        <v>257793</v>
      </c>
      <c r="S2676">
        <v>3</v>
      </c>
    </row>
    <row r="2677" spans="1:19" x14ac:dyDescent="0.3">
      <c r="A2677">
        <v>11198</v>
      </c>
      <c r="B2677" s="2">
        <v>44302.253666666664</v>
      </c>
      <c r="C2677">
        <v>191450</v>
      </c>
      <c r="D2677">
        <v>43842</v>
      </c>
      <c r="N2677" s="24">
        <v>257801</v>
      </c>
      <c r="O2677" s="28">
        <v>2</v>
      </c>
      <c r="R2677">
        <v>257801</v>
      </c>
      <c r="S2677">
        <v>2</v>
      </c>
    </row>
    <row r="2678" spans="1:19" x14ac:dyDescent="0.3">
      <c r="A2678">
        <v>11203</v>
      </c>
      <c r="B2678" s="2">
        <v>44302.255851132686</v>
      </c>
      <c r="C2678">
        <v>158406</v>
      </c>
      <c r="D2678">
        <v>471403</v>
      </c>
      <c r="N2678" s="24">
        <v>258150</v>
      </c>
      <c r="O2678" s="28">
        <v>3</v>
      </c>
      <c r="R2678">
        <v>258150</v>
      </c>
      <c r="S2678">
        <v>3</v>
      </c>
    </row>
    <row r="2679" spans="1:19" x14ac:dyDescent="0.3">
      <c r="A2679">
        <v>11208</v>
      </c>
      <c r="B2679" s="2">
        <v>44302.263333333336</v>
      </c>
      <c r="C2679">
        <v>297384</v>
      </c>
      <c r="D2679">
        <v>62570</v>
      </c>
      <c r="N2679" s="24">
        <v>258155</v>
      </c>
      <c r="O2679" s="28">
        <v>2</v>
      </c>
      <c r="R2679">
        <v>258155</v>
      </c>
      <c r="S2679">
        <v>2</v>
      </c>
    </row>
    <row r="2680" spans="1:19" x14ac:dyDescent="0.3">
      <c r="A2680">
        <v>11209</v>
      </c>
      <c r="B2680" s="2">
        <v>44302.318148867314</v>
      </c>
      <c r="C2680">
        <v>144591</v>
      </c>
      <c r="D2680">
        <v>43842</v>
      </c>
      <c r="N2680" s="24">
        <v>258219</v>
      </c>
      <c r="O2680" s="28">
        <v>1036</v>
      </c>
      <c r="R2680">
        <v>258219</v>
      </c>
      <c r="S2680">
        <v>1036</v>
      </c>
    </row>
    <row r="2681" spans="1:19" x14ac:dyDescent="0.3">
      <c r="A2681">
        <v>11214</v>
      </c>
      <c r="B2681" s="2">
        <v>44302.323407766991</v>
      </c>
      <c r="C2681">
        <v>42479</v>
      </c>
      <c r="D2681">
        <v>43842</v>
      </c>
      <c r="N2681" s="24">
        <v>258223</v>
      </c>
      <c r="O2681" s="28">
        <v>5</v>
      </c>
      <c r="R2681">
        <v>258223</v>
      </c>
      <c r="S2681">
        <v>5</v>
      </c>
    </row>
    <row r="2682" spans="1:19" x14ac:dyDescent="0.3">
      <c r="A2682">
        <v>11215</v>
      </c>
      <c r="B2682" s="2">
        <v>44302.331498381878</v>
      </c>
      <c r="C2682">
        <v>232200</v>
      </c>
      <c r="D2682">
        <v>153893</v>
      </c>
      <c r="N2682" s="24">
        <v>258251</v>
      </c>
      <c r="O2682" s="28">
        <v>394</v>
      </c>
      <c r="R2682">
        <v>258251</v>
      </c>
      <c r="S2682">
        <v>394</v>
      </c>
    </row>
    <row r="2683" spans="1:19" x14ac:dyDescent="0.3">
      <c r="A2683">
        <v>11218</v>
      </c>
      <c r="B2683" s="2">
        <v>44302.344443365699</v>
      </c>
      <c r="C2683">
        <v>128519</v>
      </c>
      <c r="D2683">
        <v>351192</v>
      </c>
      <c r="N2683" s="24">
        <v>258313</v>
      </c>
      <c r="O2683" s="28">
        <v>3</v>
      </c>
      <c r="R2683">
        <v>258313</v>
      </c>
      <c r="S2683">
        <v>3</v>
      </c>
    </row>
    <row r="2684" spans="1:19" x14ac:dyDescent="0.3">
      <c r="A2684">
        <v>11220</v>
      </c>
      <c r="B2684" s="2">
        <v>44302.359411003235</v>
      </c>
      <c r="C2684">
        <v>88571</v>
      </c>
      <c r="D2684">
        <v>136632</v>
      </c>
      <c r="N2684" s="24">
        <v>258359</v>
      </c>
      <c r="O2684" s="28">
        <v>8</v>
      </c>
      <c r="R2684">
        <v>258359</v>
      </c>
      <c r="S2684">
        <v>8</v>
      </c>
    </row>
    <row r="2685" spans="1:19" x14ac:dyDescent="0.3">
      <c r="A2685">
        <v>11223</v>
      </c>
      <c r="B2685" s="2">
        <v>44302.36</v>
      </c>
      <c r="C2685">
        <v>117542</v>
      </c>
      <c r="D2685">
        <v>153893</v>
      </c>
      <c r="N2685" s="24">
        <v>258374</v>
      </c>
      <c r="O2685" s="28">
        <v>14</v>
      </c>
      <c r="R2685">
        <v>258374</v>
      </c>
      <c r="S2685">
        <v>14</v>
      </c>
    </row>
    <row r="2686" spans="1:19" x14ac:dyDescent="0.3">
      <c r="A2686">
        <v>11228</v>
      </c>
      <c r="B2686" s="2">
        <v>44302.365883495142</v>
      </c>
      <c r="C2686">
        <v>123784</v>
      </c>
      <c r="D2686">
        <v>251823</v>
      </c>
      <c r="N2686" s="24">
        <v>258583</v>
      </c>
      <c r="O2686" s="28">
        <v>10</v>
      </c>
      <c r="R2686">
        <v>258583</v>
      </c>
      <c r="S2686">
        <v>10</v>
      </c>
    </row>
    <row r="2687" spans="1:19" x14ac:dyDescent="0.3">
      <c r="A2687">
        <v>11230</v>
      </c>
      <c r="B2687" s="2">
        <v>44302.379637540449</v>
      </c>
      <c r="C2687">
        <v>138953</v>
      </c>
      <c r="D2687">
        <v>86587</v>
      </c>
      <c r="N2687" s="24">
        <v>258587</v>
      </c>
      <c r="O2687" s="28">
        <v>20</v>
      </c>
      <c r="R2687">
        <v>258587</v>
      </c>
      <c r="S2687">
        <v>20</v>
      </c>
    </row>
    <row r="2688" spans="1:19" x14ac:dyDescent="0.3">
      <c r="A2688">
        <v>11232</v>
      </c>
      <c r="B2688" s="2">
        <v>44302.381666666661</v>
      </c>
      <c r="C2688">
        <v>29459</v>
      </c>
      <c r="D2688">
        <v>472330</v>
      </c>
      <c r="N2688" s="24">
        <v>258759</v>
      </c>
      <c r="O2688" s="28">
        <v>1</v>
      </c>
      <c r="R2688">
        <v>258759</v>
      </c>
      <c r="S2688">
        <v>1</v>
      </c>
    </row>
    <row r="2689" spans="1:19" x14ac:dyDescent="0.3">
      <c r="A2689">
        <v>11235</v>
      </c>
      <c r="B2689" s="2">
        <v>44302.384491909383</v>
      </c>
      <c r="C2689">
        <v>84752</v>
      </c>
      <c r="D2689">
        <v>405774</v>
      </c>
      <c r="N2689" s="24">
        <v>259021</v>
      </c>
      <c r="O2689" s="28">
        <v>8</v>
      </c>
      <c r="R2689">
        <v>259021</v>
      </c>
      <c r="S2689">
        <v>8</v>
      </c>
    </row>
    <row r="2690" spans="1:19" x14ac:dyDescent="0.3">
      <c r="A2690">
        <v>11240</v>
      </c>
      <c r="B2690" s="2">
        <v>44302.389750809059</v>
      </c>
      <c r="C2690">
        <v>328946</v>
      </c>
      <c r="D2690">
        <v>238334</v>
      </c>
      <c r="N2690" s="24">
        <v>259049</v>
      </c>
      <c r="O2690" s="28">
        <v>29</v>
      </c>
      <c r="R2690">
        <v>259049</v>
      </c>
      <c r="S2690">
        <v>29</v>
      </c>
    </row>
    <row r="2691" spans="1:19" x14ac:dyDescent="0.3">
      <c r="A2691">
        <v>11242</v>
      </c>
      <c r="B2691" s="2">
        <v>44302.391773462783</v>
      </c>
      <c r="C2691">
        <v>256160</v>
      </c>
      <c r="D2691">
        <v>389877</v>
      </c>
      <c r="N2691" s="24">
        <v>259157</v>
      </c>
      <c r="O2691" s="28">
        <v>1</v>
      </c>
      <c r="R2691">
        <v>259157</v>
      </c>
      <c r="S2691">
        <v>1</v>
      </c>
    </row>
    <row r="2692" spans="1:19" x14ac:dyDescent="0.3">
      <c r="A2692">
        <v>11244</v>
      </c>
      <c r="B2692" s="2">
        <v>44302.394605177993</v>
      </c>
      <c r="C2692">
        <v>285814</v>
      </c>
      <c r="D2692">
        <v>182191</v>
      </c>
      <c r="N2692" s="24">
        <v>259202</v>
      </c>
      <c r="O2692" s="28">
        <v>5</v>
      </c>
      <c r="R2692">
        <v>259202</v>
      </c>
      <c r="S2692">
        <v>5</v>
      </c>
    </row>
    <row r="2693" spans="1:19" x14ac:dyDescent="0.3">
      <c r="A2693">
        <v>11249</v>
      </c>
      <c r="B2693" s="2">
        <v>44302.397666666664</v>
      </c>
      <c r="C2693">
        <v>8972</v>
      </c>
      <c r="D2693">
        <v>249070</v>
      </c>
      <c r="N2693" s="24">
        <v>259259</v>
      </c>
      <c r="O2693" s="28">
        <v>7</v>
      </c>
      <c r="R2693">
        <v>259259</v>
      </c>
      <c r="S2693">
        <v>7</v>
      </c>
    </row>
    <row r="2694" spans="1:19" x14ac:dyDescent="0.3">
      <c r="A2694">
        <v>11253</v>
      </c>
      <c r="B2694" s="2">
        <v>44302.403504854374</v>
      </c>
      <c r="C2694">
        <v>258840</v>
      </c>
      <c r="D2694">
        <v>158978</v>
      </c>
      <c r="N2694" s="24">
        <v>259288</v>
      </c>
      <c r="O2694" s="28">
        <v>25</v>
      </c>
      <c r="R2694">
        <v>259288</v>
      </c>
      <c r="S2694">
        <v>25</v>
      </c>
    </row>
    <row r="2695" spans="1:19" x14ac:dyDescent="0.3">
      <c r="A2695">
        <v>11258</v>
      </c>
      <c r="B2695" s="2">
        <v>44302.404000000002</v>
      </c>
      <c r="C2695">
        <v>60817</v>
      </c>
      <c r="D2695">
        <v>411922</v>
      </c>
      <c r="N2695" s="24">
        <v>259392</v>
      </c>
      <c r="O2695" s="28">
        <v>8</v>
      </c>
      <c r="R2695">
        <v>259392</v>
      </c>
      <c r="S2695">
        <v>8</v>
      </c>
    </row>
    <row r="2696" spans="1:19" x14ac:dyDescent="0.3">
      <c r="A2696">
        <v>11262</v>
      </c>
      <c r="B2696" s="2">
        <v>44302.410786407767</v>
      </c>
      <c r="C2696">
        <v>153598</v>
      </c>
      <c r="D2696">
        <v>251150</v>
      </c>
      <c r="N2696" s="24">
        <v>259452</v>
      </c>
      <c r="O2696" s="28">
        <v>27</v>
      </c>
      <c r="R2696">
        <v>259452</v>
      </c>
      <c r="S2696">
        <v>27</v>
      </c>
    </row>
    <row r="2697" spans="1:19" x14ac:dyDescent="0.3">
      <c r="A2697">
        <v>11267</v>
      </c>
      <c r="B2697" s="2">
        <v>44302.411333333337</v>
      </c>
      <c r="C2697">
        <v>21025</v>
      </c>
      <c r="D2697">
        <v>297015</v>
      </c>
      <c r="N2697" s="24">
        <v>259488</v>
      </c>
      <c r="O2697" s="28">
        <v>12</v>
      </c>
      <c r="R2697">
        <v>259488</v>
      </c>
      <c r="S2697">
        <v>12</v>
      </c>
    </row>
    <row r="2698" spans="1:19" x14ac:dyDescent="0.3">
      <c r="A2698">
        <v>11269</v>
      </c>
      <c r="B2698" s="2">
        <v>44302.419281553397</v>
      </c>
      <c r="C2698">
        <v>88733</v>
      </c>
      <c r="D2698">
        <v>347008</v>
      </c>
      <c r="N2698" s="24">
        <v>259500</v>
      </c>
      <c r="O2698" s="28">
        <v>2</v>
      </c>
      <c r="R2698">
        <v>259500</v>
      </c>
      <c r="S2698">
        <v>2</v>
      </c>
    </row>
    <row r="2699" spans="1:19" x14ac:dyDescent="0.3">
      <c r="A2699">
        <v>11273</v>
      </c>
      <c r="B2699" s="2">
        <v>44302.422922330101</v>
      </c>
      <c r="C2699">
        <v>1174</v>
      </c>
      <c r="D2699">
        <v>68991</v>
      </c>
      <c r="N2699" s="24">
        <v>259597</v>
      </c>
      <c r="O2699" s="28">
        <v>13</v>
      </c>
      <c r="R2699">
        <v>259597</v>
      </c>
      <c r="S2699">
        <v>13</v>
      </c>
    </row>
    <row r="2700" spans="1:19" x14ac:dyDescent="0.3">
      <c r="A2700">
        <v>11274</v>
      </c>
      <c r="B2700" s="2">
        <v>44302.42656310679</v>
      </c>
      <c r="C2700">
        <v>327986</v>
      </c>
      <c r="D2700">
        <v>158978</v>
      </c>
      <c r="N2700" s="24">
        <v>259630</v>
      </c>
      <c r="O2700" s="28">
        <v>3</v>
      </c>
      <c r="R2700">
        <v>259630</v>
      </c>
      <c r="S2700">
        <v>3</v>
      </c>
    </row>
    <row r="2701" spans="1:19" x14ac:dyDescent="0.3">
      <c r="A2701">
        <v>11275</v>
      </c>
      <c r="B2701" s="2">
        <v>44302.429394822007</v>
      </c>
      <c r="C2701">
        <v>322953</v>
      </c>
      <c r="D2701">
        <v>62570</v>
      </c>
      <c r="N2701" s="24">
        <v>259637</v>
      </c>
      <c r="O2701" s="28">
        <v>12</v>
      </c>
      <c r="R2701">
        <v>259637</v>
      </c>
      <c r="S2701">
        <v>12</v>
      </c>
    </row>
    <row r="2702" spans="1:19" x14ac:dyDescent="0.3">
      <c r="A2702">
        <v>11276</v>
      </c>
      <c r="B2702" s="2">
        <v>44302.431822006474</v>
      </c>
      <c r="C2702">
        <v>132118</v>
      </c>
      <c r="D2702">
        <v>127940</v>
      </c>
      <c r="N2702" s="24">
        <v>260065</v>
      </c>
      <c r="O2702" s="28">
        <v>8</v>
      </c>
      <c r="R2702">
        <v>260065</v>
      </c>
      <c r="S2702">
        <v>8</v>
      </c>
    </row>
    <row r="2703" spans="1:19" x14ac:dyDescent="0.3">
      <c r="A2703">
        <v>11281</v>
      </c>
      <c r="B2703" s="2">
        <v>44302.434249190941</v>
      </c>
      <c r="C2703">
        <v>121206</v>
      </c>
      <c r="D2703">
        <v>141139</v>
      </c>
      <c r="N2703" s="24">
        <v>260077</v>
      </c>
      <c r="O2703" s="28">
        <v>8</v>
      </c>
      <c r="R2703">
        <v>260077</v>
      </c>
      <c r="S2703">
        <v>8</v>
      </c>
    </row>
    <row r="2704" spans="1:19" x14ac:dyDescent="0.3">
      <c r="A2704">
        <v>11285</v>
      </c>
      <c r="B2704" s="2">
        <v>44302.434653721684</v>
      </c>
      <c r="C2704">
        <v>224849</v>
      </c>
      <c r="D2704">
        <v>470762</v>
      </c>
      <c r="N2704" s="24">
        <v>260110</v>
      </c>
      <c r="O2704" s="28">
        <v>3</v>
      </c>
      <c r="R2704">
        <v>260110</v>
      </c>
      <c r="S2704">
        <v>3</v>
      </c>
    </row>
    <row r="2705" spans="1:19" x14ac:dyDescent="0.3">
      <c r="A2705">
        <v>11287</v>
      </c>
      <c r="B2705" s="2">
        <v>44302.436676375408</v>
      </c>
      <c r="C2705">
        <v>300916</v>
      </c>
      <c r="D2705">
        <v>268989</v>
      </c>
      <c r="N2705" s="24">
        <v>260185</v>
      </c>
      <c r="O2705" s="28">
        <v>3</v>
      </c>
      <c r="R2705">
        <v>260185</v>
      </c>
      <c r="S2705">
        <v>3</v>
      </c>
    </row>
    <row r="2706" spans="1:19" x14ac:dyDescent="0.3">
      <c r="A2706">
        <v>11291</v>
      </c>
      <c r="B2706" s="2">
        <v>44302.441935275085</v>
      </c>
      <c r="C2706">
        <v>339475</v>
      </c>
      <c r="D2706">
        <v>154228</v>
      </c>
      <c r="N2706" s="24">
        <v>260812</v>
      </c>
      <c r="O2706" s="28">
        <v>18</v>
      </c>
      <c r="R2706">
        <v>260812</v>
      </c>
      <c r="S2706">
        <v>18</v>
      </c>
    </row>
    <row r="2707" spans="1:19" x14ac:dyDescent="0.3">
      <c r="A2707">
        <v>11292</v>
      </c>
      <c r="B2707" s="2">
        <v>44302.442000000003</v>
      </c>
      <c r="C2707">
        <v>98963</v>
      </c>
      <c r="D2707">
        <v>455840</v>
      </c>
      <c r="N2707" s="24">
        <v>260983</v>
      </c>
      <c r="O2707" s="28">
        <v>1</v>
      </c>
      <c r="R2707">
        <v>260983</v>
      </c>
      <c r="S2707">
        <v>1</v>
      </c>
    </row>
    <row r="2708" spans="1:19" x14ac:dyDescent="0.3">
      <c r="A2708">
        <v>11294</v>
      </c>
      <c r="B2708" s="2">
        <v>44302.445576051774</v>
      </c>
      <c r="C2708">
        <v>348226</v>
      </c>
      <c r="D2708">
        <v>100412</v>
      </c>
      <c r="N2708" s="24">
        <v>260988</v>
      </c>
      <c r="O2708" s="28">
        <v>6</v>
      </c>
      <c r="R2708">
        <v>260988</v>
      </c>
      <c r="S2708">
        <v>6</v>
      </c>
    </row>
    <row r="2709" spans="1:19" x14ac:dyDescent="0.3">
      <c r="A2709">
        <v>11296</v>
      </c>
      <c r="B2709" s="2">
        <v>44302.455689320384</v>
      </c>
      <c r="C2709">
        <v>287264</v>
      </c>
      <c r="D2709">
        <v>411922</v>
      </c>
      <c r="N2709" s="24">
        <v>261067</v>
      </c>
      <c r="O2709" s="28">
        <v>5</v>
      </c>
      <c r="R2709">
        <v>261067</v>
      </c>
      <c r="S2709">
        <v>5</v>
      </c>
    </row>
    <row r="2710" spans="1:19" x14ac:dyDescent="0.3">
      <c r="A2710">
        <v>11300</v>
      </c>
      <c r="B2710" s="2">
        <v>44302.460139158575</v>
      </c>
      <c r="C2710">
        <v>40270</v>
      </c>
      <c r="D2710">
        <v>250679</v>
      </c>
      <c r="N2710" s="24">
        <v>261096</v>
      </c>
      <c r="O2710" s="28">
        <v>1</v>
      </c>
      <c r="R2710">
        <v>261096</v>
      </c>
      <c r="S2710">
        <v>1</v>
      </c>
    </row>
    <row r="2711" spans="1:19" x14ac:dyDescent="0.3">
      <c r="A2711">
        <v>11302</v>
      </c>
      <c r="B2711" s="2">
        <v>44302.462566343042</v>
      </c>
      <c r="C2711">
        <v>134749</v>
      </c>
      <c r="D2711">
        <v>158978</v>
      </c>
      <c r="N2711" s="24">
        <v>261148</v>
      </c>
      <c r="O2711" s="28">
        <v>2</v>
      </c>
      <c r="R2711">
        <v>261148</v>
      </c>
      <c r="S2711">
        <v>2</v>
      </c>
    </row>
    <row r="2712" spans="1:19" x14ac:dyDescent="0.3">
      <c r="A2712">
        <v>11303</v>
      </c>
      <c r="B2712" s="2">
        <v>44302.463375404528</v>
      </c>
      <c r="C2712">
        <v>139489</v>
      </c>
      <c r="D2712">
        <v>42035</v>
      </c>
      <c r="N2712" s="24">
        <v>261180</v>
      </c>
      <c r="O2712" s="28">
        <v>3</v>
      </c>
      <c r="R2712">
        <v>261180</v>
      </c>
      <c r="S2712">
        <v>3</v>
      </c>
    </row>
    <row r="2713" spans="1:19" x14ac:dyDescent="0.3">
      <c r="A2713">
        <v>11305</v>
      </c>
      <c r="B2713" s="2">
        <v>44302.464</v>
      </c>
      <c r="C2713">
        <v>287084</v>
      </c>
      <c r="D2713">
        <v>411922</v>
      </c>
      <c r="N2713" s="24">
        <v>261266</v>
      </c>
      <c r="O2713" s="28">
        <v>6</v>
      </c>
      <c r="R2713">
        <v>261266</v>
      </c>
      <c r="S2713">
        <v>6</v>
      </c>
    </row>
    <row r="2714" spans="1:19" x14ac:dyDescent="0.3">
      <c r="A2714">
        <v>11309</v>
      </c>
      <c r="B2714" s="2">
        <v>44302.468229773462</v>
      </c>
      <c r="C2714">
        <v>59548</v>
      </c>
      <c r="D2714">
        <v>102557</v>
      </c>
      <c r="N2714" s="24">
        <v>261368</v>
      </c>
      <c r="O2714" s="28">
        <v>6</v>
      </c>
      <c r="R2714">
        <v>261368</v>
      </c>
      <c r="S2714">
        <v>6</v>
      </c>
    </row>
    <row r="2715" spans="1:19" x14ac:dyDescent="0.3">
      <c r="A2715">
        <v>11313</v>
      </c>
      <c r="B2715" s="2">
        <v>44302.478999999999</v>
      </c>
      <c r="C2715">
        <v>245423</v>
      </c>
      <c r="D2715">
        <v>339369</v>
      </c>
      <c r="N2715" s="24">
        <v>261469</v>
      </c>
      <c r="O2715" s="28">
        <v>5</v>
      </c>
      <c r="R2715">
        <v>261469</v>
      </c>
      <c r="S2715">
        <v>5</v>
      </c>
    </row>
    <row r="2716" spans="1:19" x14ac:dyDescent="0.3">
      <c r="A2716">
        <v>11314</v>
      </c>
      <c r="B2716" s="2">
        <v>44302.483601941749</v>
      </c>
      <c r="C2716">
        <v>230083</v>
      </c>
      <c r="D2716">
        <v>361821</v>
      </c>
      <c r="N2716" s="24">
        <v>261473</v>
      </c>
      <c r="O2716" s="28">
        <v>16</v>
      </c>
      <c r="R2716">
        <v>261473</v>
      </c>
      <c r="S2716">
        <v>16</v>
      </c>
    </row>
    <row r="2717" spans="1:19" x14ac:dyDescent="0.3">
      <c r="A2717">
        <v>11316</v>
      </c>
      <c r="B2717" s="2">
        <v>44302.486838187702</v>
      </c>
      <c r="C2717">
        <v>144952</v>
      </c>
      <c r="D2717">
        <v>208125</v>
      </c>
      <c r="N2717" s="24">
        <v>261685</v>
      </c>
      <c r="O2717" s="28">
        <v>13</v>
      </c>
      <c r="R2717">
        <v>261685</v>
      </c>
      <c r="S2717">
        <v>13</v>
      </c>
    </row>
    <row r="2718" spans="1:19" x14ac:dyDescent="0.3">
      <c r="A2718">
        <v>11321</v>
      </c>
      <c r="B2718" s="2">
        <v>44302.490074433656</v>
      </c>
      <c r="C2718">
        <v>286317</v>
      </c>
      <c r="D2718">
        <v>173184</v>
      </c>
      <c r="N2718" s="24">
        <v>261752</v>
      </c>
      <c r="O2718" s="28">
        <v>1</v>
      </c>
      <c r="R2718">
        <v>261752</v>
      </c>
      <c r="S2718">
        <v>1</v>
      </c>
    </row>
    <row r="2719" spans="1:19" x14ac:dyDescent="0.3">
      <c r="A2719">
        <v>11324</v>
      </c>
      <c r="B2719" s="2">
        <v>44302.493999999999</v>
      </c>
      <c r="C2719">
        <v>141112</v>
      </c>
      <c r="D2719">
        <v>432175</v>
      </c>
      <c r="N2719" s="24">
        <v>261956</v>
      </c>
      <c r="O2719" s="28">
        <v>6</v>
      </c>
      <c r="R2719">
        <v>261956</v>
      </c>
      <c r="S2719">
        <v>6</v>
      </c>
    </row>
    <row r="2720" spans="1:19" x14ac:dyDescent="0.3">
      <c r="A2720">
        <v>11329</v>
      </c>
      <c r="B2720" s="2">
        <v>44302.495333333332</v>
      </c>
      <c r="C2720">
        <v>139152</v>
      </c>
      <c r="D2720">
        <v>411922</v>
      </c>
      <c r="N2720" s="24">
        <v>262011</v>
      </c>
      <c r="O2720" s="28">
        <v>17</v>
      </c>
      <c r="R2720">
        <v>262011</v>
      </c>
      <c r="S2720">
        <v>17</v>
      </c>
    </row>
    <row r="2721" spans="1:19" x14ac:dyDescent="0.3">
      <c r="A2721">
        <v>11331</v>
      </c>
      <c r="B2721" s="2">
        <v>44302.499783171523</v>
      </c>
      <c r="C2721">
        <v>317909</v>
      </c>
      <c r="D2721">
        <v>154256</v>
      </c>
      <c r="N2721" s="24">
        <v>262099</v>
      </c>
      <c r="O2721" s="28">
        <v>145</v>
      </c>
      <c r="R2721">
        <v>262099</v>
      </c>
      <c r="S2721">
        <v>145</v>
      </c>
    </row>
    <row r="2722" spans="1:19" x14ac:dyDescent="0.3">
      <c r="A2722">
        <v>11336</v>
      </c>
      <c r="B2722" s="2">
        <v>44302.505446601943</v>
      </c>
      <c r="C2722">
        <v>216411</v>
      </c>
      <c r="D2722">
        <v>182841</v>
      </c>
      <c r="N2722" s="24">
        <v>262119</v>
      </c>
      <c r="O2722" s="28">
        <v>10</v>
      </c>
      <c r="R2722">
        <v>262119</v>
      </c>
      <c r="S2722">
        <v>10</v>
      </c>
    </row>
    <row r="2723" spans="1:19" x14ac:dyDescent="0.3">
      <c r="A2723">
        <v>11339</v>
      </c>
      <c r="B2723" s="2">
        <v>44302.50787378641</v>
      </c>
      <c r="C2723">
        <v>185585</v>
      </c>
      <c r="D2723">
        <v>158978</v>
      </c>
      <c r="N2723" s="24">
        <v>262205</v>
      </c>
      <c r="O2723" s="28">
        <v>9</v>
      </c>
      <c r="R2723">
        <v>262205</v>
      </c>
      <c r="S2723">
        <v>9</v>
      </c>
    </row>
    <row r="2724" spans="1:19" x14ac:dyDescent="0.3">
      <c r="A2724">
        <v>11340</v>
      </c>
      <c r="B2724" s="2">
        <v>44302.509896440126</v>
      </c>
      <c r="C2724">
        <v>166582</v>
      </c>
      <c r="D2724">
        <v>457322</v>
      </c>
      <c r="N2724" s="24">
        <v>262278</v>
      </c>
      <c r="O2724" s="28">
        <v>6</v>
      </c>
      <c r="R2724">
        <v>262278</v>
      </c>
      <c r="S2724">
        <v>6</v>
      </c>
    </row>
    <row r="2725" spans="1:19" x14ac:dyDescent="0.3">
      <c r="A2725">
        <v>11345</v>
      </c>
      <c r="B2725" s="2">
        <v>44302.510300970876</v>
      </c>
      <c r="C2725">
        <v>307105</v>
      </c>
      <c r="D2725">
        <v>242428</v>
      </c>
      <c r="N2725" s="24">
        <v>262430</v>
      </c>
      <c r="O2725" s="28">
        <v>10</v>
      </c>
      <c r="R2725">
        <v>262430</v>
      </c>
      <c r="S2725">
        <v>10</v>
      </c>
    </row>
    <row r="2726" spans="1:19" x14ac:dyDescent="0.3">
      <c r="A2726">
        <v>11348</v>
      </c>
      <c r="B2726" s="2">
        <v>44302.511110032363</v>
      </c>
      <c r="C2726">
        <v>288379</v>
      </c>
      <c r="D2726">
        <v>437104</v>
      </c>
      <c r="N2726" s="24">
        <v>262493</v>
      </c>
      <c r="O2726" s="28">
        <v>1</v>
      </c>
      <c r="R2726">
        <v>262493</v>
      </c>
      <c r="S2726">
        <v>1</v>
      </c>
    </row>
    <row r="2727" spans="1:19" x14ac:dyDescent="0.3">
      <c r="A2727">
        <v>11351</v>
      </c>
      <c r="B2727" s="2">
        <v>44302.513941747573</v>
      </c>
      <c r="C2727">
        <v>258156</v>
      </c>
      <c r="D2727">
        <v>234810</v>
      </c>
      <c r="N2727" s="24">
        <v>262544</v>
      </c>
      <c r="O2727" s="28">
        <v>1</v>
      </c>
      <c r="R2727">
        <v>262544</v>
      </c>
      <c r="S2727">
        <v>1</v>
      </c>
    </row>
    <row r="2728" spans="1:19" x14ac:dyDescent="0.3">
      <c r="A2728">
        <v>11355</v>
      </c>
      <c r="B2728" s="2">
        <v>44302.517177993526</v>
      </c>
      <c r="C2728">
        <v>60024</v>
      </c>
      <c r="D2728">
        <v>351192</v>
      </c>
      <c r="N2728" s="24">
        <v>262755</v>
      </c>
      <c r="O2728" s="28">
        <v>15</v>
      </c>
      <c r="R2728">
        <v>262755</v>
      </c>
      <c r="S2728">
        <v>15</v>
      </c>
    </row>
    <row r="2729" spans="1:19" x14ac:dyDescent="0.3">
      <c r="A2729">
        <v>11358</v>
      </c>
      <c r="B2729" s="2">
        <v>44302.518391585763</v>
      </c>
      <c r="C2729">
        <v>66051</v>
      </c>
      <c r="D2729">
        <v>38593</v>
      </c>
      <c r="N2729" s="24">
        <v>262773</v>
      </c>
      <c r="O2729" s="28">
        <v>1</v>
      </c>
      <c r="R2729">
        <v>262773</v>
      </c>
      <c r="S2729">
        <v>1</v>
      </c>
    </row>
    <row r="2730" spans="1:19" x14ac:dyDescent="0.3">
      <c r="A2730">
        <v>11362</v>
      </c>
      <c r="B2730" s="2">
        <v>44302.52041423948</v>
      </c>
      <c r="C2730">
        <v>49764</v>
      </c>
      <c r="D2730">
        <v>42705</v>
      </c>
      <c r="N2730" s="24">
        <v>262778</v>
      </c>
      <c r="O2730" s="28">
        <v>1</v>
      </c>
      <c r="R2730">
        <v>262778</v>
      </c>
      <c r="S2730">
        <v>1</v>
      </c>
    </row>
    <row r="2731" spans="1:19" x14ac:dyDescent="0.3">
      <c r="A2731">
        <v>11363</v>
      </c>
      <c r="B2731" s="2">
        <v>44302.521223300973</v>
      </c>
      <c r="C2731">
        <v>41878</v>
      </c>
      <c r="D2731">
        <v>357547</v>
      </c>
      <c r="N2731" s="24">
        <v>262993</v>
      </c>
      <c r="O2731" s="28">
        <v>8</v>
      </c>
      <c r="R2731">
        <v>262993</v>
      </c>
      <c r="S2731">
        <v>8</v>
      </c>
    </row>
    <row r="2732" spans="1:19" x14ac:dyDescent="0.3">
      <c r="A2732">
        <v>11367</v>
      </c>
      <c r="B2732" s="2">
        <v>44302.522436893203</v>
      </c>
      <c r="C2732">
        <v>5053</v>
      </c>
      <c r="D2732">
        <v>317932</v>
      </c>
      <c r="N2732" s="24">
        <v>263296</v>
      </c>
      <c r="O2732" s="28">
        <v>16</v>
      </c>
      <c r="R2732">
        <v>263296</v>
      </c>
      <c r="S2732">
        <v>16</v>
      </c>
    </row>
    <row r="2733" spans="1:19" x14ac:dyDescent="0.3">
      <c r="A2733">
        <v>11370</v>
      </c>
      <c r="B2733" s="2">
        <v>44302.523650485433</v>
      </c>
      <c r="C2733">
        <v>2749</v>
      </c>
      <c r="D2733">
        <v>250679</v>
      </c>
      <c r="N2733" s="24">
        <v>263328</v>
      </c>
      <c r="O2733" s="28">
        <v>1</v>
      </c>
      <c r="R2733">
        <v>263328</v>
      </c>
      <c r="S2733">
        <v>1</v>
      </c>
    </row>
    <row r="2734" spans="1:19" x14ac:dyDescent="0.3">
      <c r="A2734">
        <v>11374</v>
      </c>
      <c r="B2734" s="2">
        <v>44302.540236245957</v>
      </c>
      <c r="C2734">
        <v>237441</v>
      </c>
      <c r="D2734">
        <v>250679</v>
      </c>
      <c r="N2734" s="24">
        <v>263550</v>
      </c>
      <c r="O2734" s="28">
        <v>17</v>
      </c>
      <c r="R2734">
        <v>263550</v>
      </c>
      <c r="S2734">
        <v>17</v>
      </c>
    </row>
    <row r="2735" spans="1:19" x14ac:dyDescent="0.3">
      <c r="A2735">
        <v>11379</v>
      </c>
      <c r="B2735" s="2">
        <v>44302.547113268607</v>
      </c>
      <c r="C2735">
        <v>13882</v>
      </c>
      <c r="D2735">
        <v>284325</v>
      </c>
      <c r="N2735" s="24">
        <v>263568</v>
      </c>
      <c r="O2735" s="28">
        <v>4</v>
      </c>
      <c r="R2735">
        <v>263568</v>
      </c>
      <c r="S2735">
        <v>4</v>
      </c>
    </row>
    <row r="2736" spans="1:19" x14ac:dyDescent="0.3">
      <c r="A2736">
        <v>11380</v>
      </c>
      <c r="B2736" s="2">
        <v>44302.547517799358</v>
      </c>
      <c r="C2736">
        <v>86204</v>
      </c>
      <c r="D2736">
        <v>250679</v>
      </c>
      <c r="N2736" s="24">
        <v>263825</v>
      </c>
      <c r="O2736" s="28">
        <v>1</v>
      </c>
      <c r="R2736">
        <v>263825</v>
      </c>
      <c r="S2736">
        <v>1</v>
      </c>
    </row>
    <row r="2737" spans="1:19" x14ac:dyDescent="0.3">
      <c r="A2737">
        <v>11381</v>
      </c>
      <c r="B2737" s="2">
        <v>44302.549135922331</v>
      </c>
      <c r="C2737">
        <v>133016</v>
      </c>
      <c r="D2737">
        <v>388561</v>
      </c>
      <c r="N2737" s="24">
        <v>263870</v>
      </c>
      <c r="O2737" s="28">
        <v>3</v>
      </c>
      <c r="R2737">
        <v>263870</v>
      </c>
      <c r="S2737">
        <v>3</v>
      </c>
    </row>
    <row r="2738" spans="1:19" x14ac:dyDescent="0.3">
      <c r="A2738">
        <v>11382</v>
      </c>
      <c r="B2738" s="2">
        <v>44302.558844660198</v>
      </c>
      <c r="C2738">
        <v>149443</v>
      </c>
      <c r="D2738">
        <v>118549</v>
      </c>
      <c r="N2738" s="24">
        <v>263907</v>
      </c>
      <c r="O2738" s="28">
        <v>3</v>
      </c>
      <c r="R2738">
        <v>263907</v>
      </c>
      <c r="S2738">
        <v>3</v>
      </c>
    </row>
    <row r="2739" spans="1:19" x14ac:dyDescent="0.3">
      <c r="A2739">
        <v>11383</v>
      </c>
      <c r="B2739" s="2">
        <v>44302.560867313914</v>
      </c>
      <c r="C2739">
        <v>57853</v>
      </c>
      <c r="D2739">
        <v>472712</v>
      </c>
      <c r="N2739" s="24">
        <v>263951</v>
      </c>
      <c r="O2739" s="28">
        <v>1</v>
      </c>
      <c r="R2739">
        <v>263951</v>
      </c>
      <c r="S2739">
        <v>1</v>
      </c>
    </row>
    <row r="2740" spans="1:19" x14ac:dyDescent="0.3">
      <c r="A2740">
        <v>11384</v>
      </c>
      <c r="B2740" s="2">
        <v>44302.562889967638</v>
      </c>
      <c r="C2740">
        <v>27819</v>
      </c>
      <c r="D2740">
        <v>166998</v>
      </c>
      <c r="N2740" s="24">
        <v>264032</v>
      </c>
      <c r="O2740" s="28">
        <v>27</v>
      </c>
      <c r="R2740">
        <v>264032</v>
      </c>
      <c r="S2740">
        <v>27</v>
      </c>
    </row>
    <row r="2741" spans="1:19" x14ac:dyDescent="0.3">
      <c r="A2741">
        <v>11385</v>
      </c>
      <c r="B2741" s="2">
        <v>44302.563294498381</v>
      </c>
      <c r="C2741">
        <v>445</v>
      </c>
      <c r="D2741">
        <v>405774</v>
      </c>
      <c r="N2741" s="24">
        <v>264057</v>
      </c>
      <c r="O2741" s="28">
        <v>2</v>
      </c>
      <c r="R2741">
        <v>264057</v>
      </c>
      <c r="S2741">
        <v>2</v>
      </c>
    </row>
    <row r="2742" spans="1:19" x14ac:dyDescent="0.3">
      <c r="A2742">
        <v>11390</v>
      </c>
      <c r="B2742" s="2">
        <v>44302.563699029124</v>
      </c>
      <c r="C2742">
        <v>170243</v>
      </c>
      <c r="D2742">
        <v>58674</v>
      </c>
      <c r="N2742" s="24">
        <v>264100</v>
      </c>
      <c r="O2742" s="28">
        <v>9</v>
      </c>
      <c r="R2742">
        <v>264100</v>
      </c>
      <c r="S2742">
        <v>9</v>
      </c>
    </row>
    <row r="2743" spans="1:19" x14ac:dyDescent="0.3">
      <c r="A2743">
        <v>11391</v>
      </c>
      <c r="B2743" s="2">
        <v>44302.563699029131</v>
      </c>
      <c r="C2743">
        <v>287863</v>
      </c>
      <c r="D2743">
        <v>309648</v>
      </c>
      <c r="N2743" s="24">
        <v>264283</v>
      </c>
      <c r="O2743" s="28">
        <v>142</v>
      </c>
      <c r="R2743">
        <v>264283</v>
      </c>
      <c r="S2743">
        <v>142</v>
      </c>
    </row>
    <row r="2744" spans="1:19" x14ac:dyDescent="0.3">
      <c r="A2744">
        <v>11392</v>
      </c>
      <c r="B2744" s="2">
        <v>44302.564103559867</v>
      </c>
      <c r="C2744">
        <v>346398</v>
      </c>
      <c r="D2744">
        <v>411922</v>
      </c>
      <c r="N2744" s="24">
        <v>264284</v>
      </c>
      <c r="O2744" s="28">
        <v>11</v>
      </c>
      <c r="R2744">
        <v>264284</v>
      </c>
      <c r="S2744">
        <v>11</v>
      </c>
    </row>
    <row r="2745" spans="1:19" x14ac:dyDescent="0.3">
      <c r="A2745">
        <v>11396</v>
      </c>
      <c r="B2745" s="2">
        <v>44302.565721682848</v>
      </c>
      <c r="C2745">
        <v>263279</v>
      </c>
      <c r="D2745">
        <v>86587</v>
      </c>
      <c r="N2745" s="24">
        <v>264316</v>
      </c>
      <c r="O2745" s="28">
        <v>2</v>
      </c>
      <c r="R2745">
        <v>264316</v>
      </c>
      <c r="S2745">
        <v>2</v>
      </c>
    </row>
    <row r="2746" spans="1:19" x14ac:dyDescent="0.3">
      <c r="A2746">
        <v>11401</v>
      </c>
      <c r="B2746" s="2">
        <v>44302.565721682848</v>
      </c>
      <c r="C2746">
        <v>343806</v>
      </c>
      <c r="D2746">
        <v>310582</v>
      </c>
      <c r="N2746" s="24">
        <v>264416</v>
      </c>
      <c r="O2746" s="28">
        <v>2</v>
      </c>
      <c r="R2746">
        <v>264416</v>
      </c>
      <c r="S2746">
        <v>2</v>
      </c>
    </row>
    <row r="2747" spans="1:19" x14ac:dyDescent="0.3">
      <c r="A2747">
        <v>11402</v>
      </c>
      <c r="B2747" s="2">
        <v>44302.567339805821</v>
      </c>
      <c r="C2747">
        <v>34036</v>
      </c>
      <c r="D2747">
        <v>253722</v>
      </c>
      <c r="N2747" s="24">
        <v>264480</v>
      </c>
      <c r="O2747" s="28">
        <v>1</v>
      </c>
      <c r="R2747">
        <v>264480</v>
      </c>
      <c r="S2747">
        <v>1</v>
      </c>
    </row>
    <row r="2748" spans="1:19" x14ac:dyDescent="0.3">
      <c r="A2748">
        <v>11403</v>
      </c>
      <c r="B2748" s="2">
        <v>44302.567744336571</v>
      </c>
      <c r="C2748">
        <v>152194</v>
      </c>
      <c r="D2748">
        <v>111368</v>
      </c>
      <c r="N2748" s="24">
        <v>264569</v>
      </c>
      <c r="O2748" s="28">
        <v>17</v>
      </c>
      <c r="R2748">
        <v>264569</v>
      </c>
      <c r="S2748">
        <v>17</v>
      </c>
    </row>
    <row r="2749" spans="1:19" x14ac:dyDescent="0.3">
      <c r="A2749">
        <v>11406</v>
      </c>
      <c r="B2749" s="2">
        <v>44302.568957928801</v>
      </c>
      <c r="C2749">
        <v>171641</v>
      </c>
      <c r="D2749">
        <v>341333</v>
      </c>
      <c r="N2749" s="24">
        <v>264580</v>
      </c>
      <c r="O2749" s="28">
        <v>3</v>
      </c>
      <c r="R2749">
        <v>264580</v>
      </c>
      <c r="S2749">
        <v>3</v>
      </c>
    </row>
    <row r="2750" spans="1:19" x14ac:dyDescent="0.3">
      <c r="A2750">
        <v>11410</v>
      </c>
      <c r="B2750" s="2">
        <v>44302.570171521031</v>
      </c>
      <c r="C2750">
        <v>139489</v>
      </c>
      <c r="D2750">
        <v>397531</v>
      </c>
      <c r="N2750" s="24">
        <v>264607</v>
      </c>
      <c r="O2750" s="28">
        <v>3</v>
      </c>
      <c r="R2750">
        <v>264607</v>
      </c>
      <c r="S2750">
        <v>3</v>
      </c>
    </row>
    <row r="2751" spans="1:19" x14ac:dyDescent="0.3">
      <c r="A2751">
        <v>11414</v>
      </c>
      <c r="B2751" s="2">
        <v>44302.570576051774</v>
      </c>
      <c r="C2751">
        <v>53264</v>
      </c>
      <c r="D2751">
        <v>439981</v>
      </c>
      <c r="N2751" s="24">
        <v>264805</v>
      </c>
      <c r="O2751" s="28">
        <v>1</v>
      </c>
      <c r="R2751">
        <v>264805</v>
      </c>
      <c r="S2751">
        <v>1</v>
      </c>
    </row>
    <row r="2752" spans="1:19" x14ac:dyDescent="0.3">
      <c r="A2752">
        <v>11417</v>
      </c>
      <c r="B2752" s="2">
        <v>44302.571385113268</v>
      </c>
      <c r="C2752">
        <v>160334</v>
      </c>
      <c r="D2752">
        <v>253722</v>
      </c>
      <c r="N2752" s="24">
        <v>264867</v>
      </c>
      <c r="O2752" s="28">
        <v>6</v>
      </c>
      <c r="R2752">
        <v>264867</v>
      </c>
      <c r="S2752">
        <v>6</v>
      </c>
    </row>
    <row r="2753" spans="1:19" x14ac:dyDescent="0.3">
      <c r="A2753">
        <v>11421</v>
      </c>
      <c r="B2753" s="2">
        <v>44302.572194174754</v>
      </c>
      <c r="C2753">
        <v>274171</v>
      </c>
      <c r="D2753">
        <v>222811</v>
      </c>
      <c r="N2753" s="24">
        <v>264901</v>
      </c>
      <c r="O2753" s="28">
        <v>69</v>
      </c>
      <c r="R2753">
        <v>264901</v>
      </c>
      <c r="S2753">
        <v>69</v>
      </c>
    </row>
    <row r="2754" spans="1:19" x14ac:dyDescent="0.3">
      <c r="A2754">
        <v>11424</v>
      </c>
      <c r="B2754" s="2">
        <v>44302.572598705505</v>
      </c>
      <c r="C2754">
        <v>135251</v>
      </c>
      <c r="D2754">
        <v>411879</v>
      </c>
      <c r="N2754" s="24">
        <v>265102</v>
      </c>
      <c r="O2754" s="28">
        <v>8</v>
      </c>
      <c r="R2754">
        <v>265102</v>
      </c>
      <c r="S2754">
        <v>8</v>
      </c>
    </row>
    <row r="2755" spans="1:19" x14ac:dyDescent="0.3">
      <c r="A2755">
        <v>11429</v>
      </c>
      <c r="B2755" s="2">
        <v>44302.572666666667</v>
      </c>
      <c r="C2755">
        <v>61594</v>
      </c>
      <c r="D2755">
        <v>250679</v>
      </c>
      <c r="N2755" s="24">
        <v>265164</v>
      </c>
      <c r="O2755" s="28">
        <v>6</v>
      </c>
      <c r="R2755">
        <v>265164</v>
      </c>
      <c r="S2755">
        <v>6</v>
      </c>
    </row>
    <row r="2756" spans="1:19" x14ac:dyDescent="0.3">
      <c r="A2756">
        <v>11433</v>
      </c>
      <c r="B2756" s="2">
        <v>44302.574621359221</v>
      </c>
      <c r="C2756">
        <v>1947</v>
      </c>
      <c r="D2756">
        <v>463334</v>
      </c>
      <c r="N2756" s="24">
        <v>265188</v>
      </c>
      <c r="O2756" s="28">
        <v>2</v>
      </c>
      <c r="R2756">
        <v>265188</v>
      </c>
      <c r="S2756">
        <v>2</v>
      </c>
    </row>
    <row r="2757" spans="1:19" x14ac:dyDescent="0.3">
      <c r="A2757">
        <v>11436</v>
      </c>
      <c r="B2757" s="2">
        <v>44302.574621359228</v>
      </c>
      <c r="C2757">
        <v>316211</v>
      </c>
      <c r="D2757">
        <v>104958</v>
      </c>
      <c r="N2757" s="24">
        <v>265382</v>
      </c>
      <c r="O2757" s="28">
        <v>13</v>
      </c>
      <c r="R2757">
        <v>265382</v>
      </c>
      <c r="S2757">
        <v>13</v>
      </c>
    </row>
    <row r="2758" spans="1:19" x14ac:dyDescent="0.3">
      <c r="A2758">
        <v>11438</v>
      </c>
      <c r="B2758" s="2">
        <v>44302.578262135925</v>
      </c>
      <c r="C2758">
        <v>111383</v>
      </c>
      <c r="D2758">
        <v>281236</v>
      </c>
      <c r="N2758" s="24">
        <v>265437</v>
      </c>
      <c r="O2758" s="28">
        <v>1</v>
      </c>
      <c r="R2758">
        <v>265437</v>
      </c>
      <c r="S2758">
        <v>1</v>
      </c>
    </row>
    <row r="2759" spans="1:19" x14ac:dyDescent="0.3">
      <c r="A2759">
        <v>11441</v>
      </c>
      <c r="B2759" s="2">
        <v>44302.578666666661</v>
      </c>
      <c r="C2759">
        <v>327255</v>
      </c>
      <c r="D2759">
        <v>248070</v>
      </c>
      <c r="N2759" s="24">
        <v>265439</v>
      </c>
      <c r="O2759" s="28">
        <v>3</v>
      </c>
      <c r="R2759">
        <v>265439</v>
      </c>
      <c r="S2759">
        <v>3</v>
      </c>
    </row>
    <row r="2760" spans="1:19" x14ac:dyDescent="0.3">
      <c r="A2760">
        <v>11443</v>
      </c>
      <c r="B2760" s="2">
        <v>44302.583925566345</v>
      </c>
      <c r="C2760">
        <v>51665</v>
      </c>
      <c r="D2760">
        <v>189009</v>
      </c>
      <c r="N2760" s="24">
        <v>265446</v>
      </c>
      <c r="O2760" s="28">
        <v>4</v>
      </c>
      <c r="R2760">
        <v>265446</v>
      </c>
      <c r="S2760">
        <v>4</v>
      </c>
    </row>
    <row r="2761" spans="1:19" x14ac:dyDescent="0.3">
      <c r="A2761">
        <v>11447</v>
      </c>
      <c r="B2761" s="2">
        <v>44302.585139158575</v>
      </c>
      <c r="C2761">
        <v>168927</v>
      </c>
      <c r="D2761">
        <v>27877</v>
      </c>
      <c r="N2761" s="24">
        <v>265569</v>
      </c>
      <c r="O2761" s="28">
        <v>9</v>
      </c>
      <c r="R2761">
        <v>265569</v>
      </c>
      <c r="S2761">
        <v>9</v>
      </c>
    </row>
    <row r="2762" spans="1:19" x14ac:dyDescent="0.3">
      <c r="A2762">
        <v>11449</v>
      </c>
      <c r="B2762" s="2">
        <v>44302.586757281548</v>
      </c>
      <c r="C2762">
        <v>211949</v>
      </c>
      <c r="D2762">
        <v>191893</v>
      </c>
      <c r="N2762" s="24">
        <v>265724</v>
      </c>
      <c r="O2762" s="28">
        <v>3</v>
      </c>
      <c r="R2762">
        <v>265724</v>
      </c>
      <c r="S2762">
        <v>3</v>
      </c>
    </row>
    <row r="2763" spans="1:19" x14ac:dyDescent="0.3">
      <c r="A2763">
        <v>11450</v>
      </c>
      <c r="B2763" s="2">
        <v>44302.587161812298</v>
      </c>
      <c r="C2763">
        <v>229342</v>
      </c>
      <c r="D2763">
        <v>267917</v>
      </c>
      <c r="N2763" s="24">
        <v>265789</v>
      </c>
      <c r="O2763" s="28">
        <v>1</v>
      </c>
      <c r="R2763">
        <v>265789</v>
      </c>
      <c r="S2763">
        <v>1</v>
      </c>
    </row>
    <row r="2764" spans="1:19" x14ac:dyDescent="0.3">
      <c r="A2764">
        <v>11452</v>
      </c>
      <c r="B2764" s="2">
        <v>44302.592016181232</v>
      </c>
      <c r="C2764">
        <v>307414</v>
      </c>
      <c r="D2764">
        <v>370651</v>
      </c>
      <c r="N2764" s="24">
        <v>265793</v>
      </c>
      <c r="O2764" s="28">
        <v>1</v>
      </c>
      <c r="R2764">
        <v>265793</v>
      </c>
      <c r="S2764">
        <v>1</v>
      </c>
    </row>
    <row r="2765" spans="1:19" x14ac:dyDescent="0.3">
      <c r="A2765">
        <v>11454</v>
      </c>
      <c r="B2765" s="2">
        <v>44302.592825242718</v>
      </c>
      <c r="C2765">
        <v>5016</v>
      </c>
      <c r="D2765">
        <v>198150</v>
      </c>
      <c r="N2765" s="24">
        <v>265820</v>
      </c>
      <c r="O2765" s="28">
        <v>15</v>
      </c>
      <c r="R2765">
        <v>265820</v>
      </c>
      <c r="S2765">
        <v>15</v>
      </c>
    </row>
    <row r="2766" spans="1:19" x14ac:dyDescent="0.3">
      <c r="A2766">
        <v>11458</v>
      </c>
      <c r="B2766" s="2">
        <v>44302.593634304205</v>
      </c>
      <c r="C2766">
        <v>300916</v>
      </c>
      <c r="D2766">
        <v>330333</v>
      </c>
      <c r="N2766" s="24">
        <v>265833</v>
      </c>
      <c r="O2766" s="28">
        <v>1</v>
      </c>
      <c r="R2766">
        <v>265833</v>
      </c>
      <c r="S2766">
        <v>1</v>
      </c>
    </row>
    <row r="2767" spans="1:19" x14ac:dyDescent="0.3">
      <c r="A2767">
        <v>11459</v>
      </c>
      <c r="B2767" s="2">
        <v>44302.596061488672</v>
      </c>
      <c r="C2767">
        <v>3497</v>
      </c>
      <c r="D2767">
        <v>164471</v>
      </c>
      <c r="N2767" s="24">
        <v>265901</v>
      </c>
      <c r="O2767" s="28">
        <v>1</v>
      </c>
      <c r="R2767">
        <v>265901</v>
      </c>
      <c r="S2767">
        <v>1</v>
      </c>
    </row>
    <row r="2768" spans="1:19" x14ac:dyDescent="0.3">
      <c r="A2768">
        <v>11464</v>
      </c>
      <c r="B2768" s="2">
        <v>44302.601320388349</v>
      </c>
      <c r="C2768">
        <v>91062</v>
      </c>
      <c r="D2768">
        <v>82901</v>
      </c>
      <c r="N2768" s="24">
        <v>265958</v>
      </c>
      <c r="O2768" s="28">
        <v>3</v>
      </c>
      <c r="R2768">
        <v>265958</v>
      </c>
      <c r="S2768">
        <v>3</v>
      </c>
    </row>
    <row r="2769" spans="1:19" x14ac:dyDescent="0.3">
      <c r="A2769">
        <v>11467</v>
      </c>
      <c r="B2769" s="2">
        <v>44302.602533980586</v>
      </c>
      <c r="C2769">
        <v>105970</v>
      </c>
      <c r="D2769">
        <v>379171</v>
      </c>
      <c r="N2769" s="24">
        <v>265999</v>
      </c>
      <c r="O2769" s="28">
        <v>1</v>
      </c>
      <c r="R2769">
        <v>265999</v>
      </c>
      <c r="S2769">
        <v>1</v>
      </c>
    </row>
    <row r="2770" spans="1:19" x14ac:dyDescent="0.3">
      <c r="A2770">
        <v>11469</v>
      </c>
      <c r="B2770" s="2">
        <v>44302.603343042072</v>
      </c>
      <c r="C2770">
        <v>31860</v>
      </c>
      <c r="D2770">
        <v>440811</v>
      </c>
      <c r="N2770" s="24">
        <v>266042</v>
      </c>
      <c r="O2770" s="28">
        <v>5</v>
      </c>
      <c r="R2770">
        <v>266042</v>
      </c>
      <c r="S2770">
        <v>5</v>
      </c>
    </row>
    <row r="2771" spans="1:19" x14ac:dyDescent="0.3">
      <c r="A2771">
        <v>11474</v>
      </c>
      <c r="B2771" s="2">
        <v>44302.603343042072</v>
      </c>
      <c r="C2771">
        <v>78011</v>
      </c>
      <c r="D2771">
        <v>294433</v>
      </c>
      <c r="N2771" s="24">
        <v>266075</v>
      </c>
      <c r="O2771" s="28">
        <v>21</v>
      </c>
      <c r="R2771">
        <v>266075</v>
      </c>
      <c r="S2771">
        <v>21</v>
      </c>
    </row>
    <row r="2772" spans="1:19" x14ac:dyDescent="0.3">
      <c r="A2772">
        <v>11476</v>
      </c>
      <c r="B2772" s="2">
        <v>44302.607333333333</v>
      </c>
      <c r="C2772">
        <v>55538</v>
      </c>
      <c r="D2772">
        <v>42705</v>
      </c>
      <c r="N2772" s="24">
        <v>266175</v>
      </c>
      <c r="O2772" s="28">
        <v>5</v>
      </c>
      <c r="R2772">
        <v>266175</v>
      </c>
      <c r="S2772">
        <v>5</v>
      </c>
    </row>
    <row r="2773" spans="1:19" x14ac:dyDescent="0.3">
      <c r="A2773">
        <v>11478</v>
      </c>
      <c r="B2773" s="2">
        <v>44302.608197411006</v>
      </c>
      <c r="C2773">
        <v>18533</v>
      </c>
      <c r="D2773">
        <v>89186</v>
      </c>
      <c r="N2773" s="24">
        <v>266185</v>
      </c>
      <c r="O2773" s="28">
        <v>13</v>
      </c>
      <c r="R2773">
        <v>266185</v>
      </c>
      <c r="S2773">
        <v>13</v>
      </c>
    </row>
    <row r="2774" spans="1:19" x14ac:dyDescent="0.3">
      <c r="A2774">
        <v>11481</v>
      </c>
      <c r="B2774" s="2">
        <v>44302.608197411006</v>
      </c>
      <c r="C2774">
        <v>238848</v>
      </c>
      <c r="D2774">
        <v>244853</v>
      </c>
      <c r="N2774" s="24">
        <v>266293</v>
      </c>
      <c r="O2774" s="28">
        <v>10</v>
      </c>
      <c r="R2774">
        <v>266293</v>
      </c>
      <c r="S2774">
        <v>10</v>
      </c>
    </row>
    <row r="2775" spans="1:19" x14ac:dyDescent="0.3">
      <c r="A2775">
        <v>11483</v>
      </c>
      <c r="B2775" s="2">
        <v>44302.609006472492</v>
      </c>
      <c r="C2775">
        <v>14597</v>
      </c>
      <c r="D2775">
        <v>470762</v>
      </c>
      <c r="N2775" s="24">
        <v>266342</v>
      </c>
      <c r="O2775" s="28">
        <v>51</v>
      </c>
      <c r="R2775">
        <v>266342</v>
      </c>
      <c r="S2775">
        <v>51</v>
      </c>
    </row>
    <row r="2776" spans="1:19" x14ac:dyDescent="0.3">
      <c r="A2776">
        <v>11485</v>
      </c>
      <c r="B2776" s="2">
        <v>44302.611029126208</v>
      </c>
      <c r="C2776">
        <v>240430</v>
      </c>
      <c r="D2776">
        <v>179296</v>
      </c>
      <c r="N2776" s="24">
        <v>266364</v>
      </c>
      <c r="O2776" s="28">
        <v>1</v>
      </c>
      <c r="R2776">
        <v>266364</v>
      </c>
      <c r="S2776">
        <v>1</v>
      </c>
    </row>
    <row r="2777" spans="1:19" x14ac:dyDescent="0.3">
      <c r="A2777">
        <v>11489</v>
      </c>
      <c r="B2777" s="2">
        <v>44302.612242718445</v>
      </c>
      <c r="C2777">
        <v>210282</v>
      </c>
      <c r="D2777">
        <v>451656</v>
      </c>
      <c r="N2777" s="24">
        <v>266419</v>
      </c>
      <c r="O2777" s="28">
        <v>21</v>
      </c>
      <c r="R2777">
        <v>266419</v>
      </c>
      <c r="S2777">
        <v>21</v>
      </c>
    </row>
    <row r="2778" spans="1:19" x14ac:dyDescent="0.3">
      <c r="A2778">
        <v>11492</v>
      </c>
      <c r="B2778" s="2">
        <v>44302.614265372169</v>
      </c>
      <c r="C2778">
        <v>347353</v>
      </c>
      <c r="D2778">
        <v>262755</v>
      </c>
      <c r="N2778" s="24">
        <v>266426</v>
      </c>
      <c r="O2778" s="28">
        <v>17</v>
      </c>
      <c r="R2778">
        <v>266426</v>
      </c>
      <c r="S2778">
        <v>17</v>
      </c>
    </row>
    <row r="2779" spans="1:19" x14ac:dyDescent="0.3">
      <c r="A2779">
        <v>11496</v>
      </c>
      <c r="B2779" s="2">
        <v>44302.620333333332</v>
      </c>
      <c r="C2779">
        <v>296883</v>
      </c>
      <c r="D2779">
        <v>470762</v>
      </c>
      <c r="N2779" s="24">
        <v>266474</v>
      </c>
      <c r="O2779" s="28">
        <v>6</v>
      </c>
      <c r="R2779">
        <v>266474</v>
      </c>
      <c r="S2779">
        <v>6</v>
      </c>
    </row>
    <row r="2780" spans="1:19" x14ac:dyDescent="0.3">
      <c r="A2780">
        <v>11498</v>
      </c>
      <c r="B2780" s="2">
        <v>44302.622760517799</v>
      </c>
      <c r="C2780">
        <v>52584</v>
      </c>
      <c r="D2780">
        <v>471403</v>
      </c>
      <c r="N2780" s="24">
        <v>266543</v>
      </c>
      <c r="O2780" s="28">
        <v>2</v>
      </c>
      <c r="R2780">
        <v>266543</v>
      </c>
      <c r="S2780">
        <v>2</v>
      </c>
    </row>
    <row r="2781" spans="1:19" x14ac:dyDescent="0.3">
      <c r="A2781">
        <v>11500</v>
      </c>
      <c r="B2781" s="2">
        <v>44302.624783171523</v>
      </c>
      <c r="C2781">
        <v>259705</v>
      </c>
      <c r="D2781">
        <v>230507</v>
      </c>
      <c r="N2781" s="24">
        <v>266557</v>
      </c>
      <c r="O2781" s="28">
        <v>37</v>
      </c>
      <c r="R2781">
        <v>266557</v>
      </c>
      <c r="S2781">
        <v>37</v>
      </c>
    </row>
    <row r="2782" spans="1:19" x14ac:dyDescent="0.3">
      <c r="A2782">
        <v>11501</v>
      </c>
      <c r="B2782" s="2">
        <v>44302.628828478963</v>
      </c>
      <c r="C2782">
        <v>60933</v>
      </c>
      <c r="D2782">
        <v>284325</v>
      </c>
      <c r="N2782" s="24">
        <v>266598</v>
      </c>
      <c r="O2782" s="28">
        <v>4</v>
      </c>
      <c r="R2782">
        <v>266598</v>
      </c>
      <c r="S2782">
        <v>4</v>
      </c>
    </row>
    <row r="2783" spans="1:19" x14ac:dyDescent="0.3">
      <c r="A2783">
        <v>11503</v>
      </c>
      <c r="B2783" s="2">
        <v>44302.631255663429</v>
      </c>
      <c r="C2783">
        <v>52518</v>
      </c>
      <c r="D2783">
        <v>411922</v>
      </c>
      <c r="N2783" s="24">
        <v>266624</v>
      </c>
      <c r="O2783" s="28">
        <v>1</v>
      </c>
      <c r="R2783">
        <v>266624</v>
      </c>
      <c r="S2783">
        <v>1</v>
      </c>
    </row>
    <row r="2784" spans="1:19" x14ac:dyDescent="0.3">
      <c r="A2784">
        <v>11504</v>
      </c>
      <c r="B2784" s="2">
        <v>44302.631333333338</v>
      </c>
      <c r="C2784">
        <v>56613</v>
      </c>
      <c r="D2784">
        <v>411922</v>
      </c>
      <c r="N2784" s="24">
        <v>266748</v>
      </c>
      <c r="O2784" s="28">
        <v>5</v>
      </c>
      <c r="R2784">
        <v>266748</v>
      </c>
      <c r="S2784">
        <v>5</v>
      </c>
    </row>
    <row r="2785" spans="1:19" x14ac:dyDescent="0.3">
      <c r="A2785">
        <v>11509</v>
      </c>
      <c r="B2785" s="2">
        <v>44302.633682847896</v>
      </c>
      <c r="C2785">
        <v>6804</v>
      </c>
      <c r="D2785">
        <v>250679</v>
      </c>
      <c r="N2785" s="24">
        <v>266896</v>
      </c>
      <c r="O2785" s="28">
        <v>163</v>
      </c>
      <c r="R2785">
        <v>266896</v>
      </c>
      <c r="S2785">
        <v>163</v>
      </c>
    </row>
    <row r="2786" spans="1:19" x14ac:dyDescent="0.3">
      <c r="A2786">
        <v>11513</v>
      </c>
      <c r="B2786" s="2">
        <v>44302.63570550162</v>
      </c>
      <c r="C2786">
        <v>193143</v>
      </c>
      <c r="D2786">
        <v>347008</v>
      </c>
      <c r="N2786" s="24">
        <v>267263</v>
      </c>
      <c r="O2786" s="28">
        <v>1</v>
      </c>
      <c r="R2786">
        <v>267263</v>
      </c>
      <c r="S2786">
        <v>1</v>
      </c>
    </row>
    <row r="2787" spans="1:19" x14ac:dyDescent="0.3">
      <c r="A2787">
        <v>11514</v>
      </c>
      <c r="B2787" s="2">
        <v>44302.639000000003</v>
      </c>
      <c r="C2787">
        <v>287776</v>
      </c>
      <c r="D2787">
        <v>7145</v>
      </c>
      <c r="N2787" s="24">
        <v>267314</v>
      </c>
      <c r="O2787" s="28">
        <v>1</v>
      </c>
      <c r="R2787">
        <v>267314</v>
      </c>
      <c r="S2787">
        <v>1</v>
      </c>
    </row>
    <row r="2788" spans="1:19" x14ac:dyDescent="0.3">
      <c r="A2788">
        <v>11516</v>
      </c>
      <c r="B2788" s="2">
        <v>44302.639346278316</v>
      </c>
      <c r="C2788">
        <v>240260</v>
      </c>
      <c r="D2788">
        <v>459455</v>
      </c>
      <c r="N2788" s="24">
        <v>267359</v>
      </c>
      <c r="O2788" s="28">
        <v>3</v>
      </c>
      <c r="R2788">
        <v>267359</v>
      </c>
      <c r="S2788">
        <v>3</v>
      </c>
    </row>
    <row r="2789" spans="1:19" x14ac:dyDescent="0.3">
      <c r="A2789">
        <v>11517</v>
      </c>
      <c r="B2789" s="2">
        <v>44302.643796116507</v>
      </c>
      <c r="C2789">
        <v>31406</v>
      </c>
      <c r="D2789">
        <v>324893</v>
      </c>
      <c r="N2789" s="24">
        <v>267502</v>
      </c>
      <c r="O2789" s="28">
        <v>1</v>
      </c>
      <c r="R2789">
        <v>267502</v>
      </c>
      <c r="S2789">
        <v>1</v>
      </c>
    </row>
    <row r="2790" spans="1:19" x14ac:dyDescent="0.3">
      <c r="A2790">
        <v>11521</v>
      </c>
      <c r="B2790" s="2">
        <v>44302.64541423948</v>
      </c>
      <c r="C2790">
        <v>317909</v>
      </c>
      <c r="D2790">
        <v>72388</v>
      </c>
      <c r="N2790" s="24">
        <v>267535</v>
      </c>
      <c r="O2790" s="28">
        <v>34</v>
      </c>
      <c r="R2790">
        <v>267535</v>
      </c>
      <c r="S2790">
        <v>34</v>
      </c>
    </row>
    <row r="2791" spans="1:19" x14ac:dyDescent="0.3">
      <c r="A2791">
        <v>11522</v>
      </c>
      <c r="B2791" s="2">
        <v>44302.64824595469</v>
      </c>
      <c r="C2791">
        <v>294052</v>
      </c>
      <c r="D2791">
        <v>430472</v>
      </c>
      <c r="N2791" s="24">
        <v>267654</v>
      </c>
      <c r="O2791" s="28">
        <v>36</v>
      </c>
      <c r="R2791">
        <v>267654</v>
      </c>
      <c r="S2791">
        <v>36</v>
      </c>
    </row>
    <row r="2792" spans="1:19" x14ac:dyDescent="0.3">
      <c r="A2792">
        <v>11524</v>
      </c>
      <c r="B2792" s="2">
        <v>44302.650268608413</v>
      </c>
      <c r="C2792">
        <v>80379</v>
      </c>
      <c r="D2792">
        <v>304722</v>
      </c>
      <c r="N2792" s="24">
        <v>267676</v>
      </c>
      <c r="O2792" s="28">
        <v>2</v>
      </c>
      <c r="R2792">
        <v>267676</v>
      </c>
      <c r="S2792">
        <v>2</v>
      </c>
    </row>
    <row r="2793" spans="1:19" x14ac:dyDescent="0.3">
      <c r="A2793">
        <v>11526</v>
      </c>
      <c r="B2793" s="2">
        <v>44302.652291262137</v>
      </c>
      <c r="C2793">
        <v>49183</v>
      </c>
      <c r="D2793">
        <v>122982</v>
      </c>
      <c r="N2793" s="24">
        <v>267710</v>
      </c>
      <c r="O2793" s="28">
        <v>1</v>
      </c>
      <c r="R2793">
        <v>267710</v>
      </c>
      <c r="S2793">
        <v>1</v>
      </c>
    </row>
    <row r="2794" spans="1:19" x14ac:dyDescent="0.3">
      <c r="A2794">
        <v>11529</v>
      </c>
      <c r="B2794" s="2">
        <v>44302.65390938511</v>
      </c>
      <c r="C2794">
        <v>54339</v>
      </c>
      <c r="D2794">
        <v>60239</v>
      </c>
      <c r="N2794" s="24">
        <v>267751</v>
      </c>
      <c r="O2794" s="28">
        <v>4</v>
      </c>
      <c r="R2794">
        <v>267751</v>
      </c>
      <c r="S2794">
        <v>4</v>
      </c>
    </row>
    <row r="2795" spans="1:19" x14ac:dyDescent="0.3">
      <c r="A2795">
        <v>11534</v>
      </c>
      <c r="B2795" s="2">
        <v>44302.65431391586</v>
      </c>
      <c r="C2795">
        <v>67536</v>
      </c>
      <c r="D2795">
        <v>228405</v>
      </c>
      <c r="N2795" s="24">
        <v>267852</v>
      </c>
      <c r="O2795" s="28">
        <v>58</v>
      </c>
      <c r="R2795">
        <v>267852</v>
      </c>
      <c r="S2795">
        <v>58</v>
      </c>
    </row>
    <row r="2796" spans="1:19" x14ac:dyDescent="0.3">
      <c r="A2796">
        <v>11536</v>
      </c>
      <c r="B2796" s="2">
        <v>44302.65714563107</v>
      </c>
      <c r="C2796">
        <v>253636</v>
      </c>
      <c r="D2796">
        <v>230507</v>
      </c>
      <c r="N2796" s="24">
        <v>267896</v>
      </c>
      <c r="O2796" s="28">
        <v>147</v>
      </c>
      <c r="R2796">
        <v>267896</v>
      </c>
      <c r="S2796">
        <v>147</v>
      </c>
    </row>
    <row r="2797" spans="1:19" x14ac:dyDescent="0.3">
      <c r="A2797">
        <v>11537</v>
      </c>
      <c r="B2797" s="2">
        <v>44302.657550161814</v>
      </c>
      <c r="C2797">
        <v>58126</v>
      </c>
      <c r="D2797">
        <v>153893</v>
      </c>
      <c r="N2797" s="24">
        <v>267901</v>
      </c>
      <c r="O2797" s="28">
        <v>2</v>
      </c>
      <c r="R2797">
        <v>267901</v>
      </c>
      <c r="S2797">
        <v>2</v>
      </c>
    </row>
    <row r="2798" spans="1:19" x14ac:dyDescent="0.3">
      <c r="A2798">
        <v>11538</v>
      </c>
      <c r="B2798" s="2">
        <v>44302.657550161814</v>
      </c>
      <c r="C2798">
        <v>287501</v>
      </c>
      <c r="D2798">
        <v>472712</v>
      </c>
      <c r="N2798" s="24">
        <v>267917</v>
      </c>
      <c r="O2798" s="28">
        <v>37</v>
      </c>
      <c r="R2798">
        <v>267917</v>
      </c>
      <c r="S2798">
        <v>37</v>
      </c>
    </row>
    <row r="2799" spans="1:19" x14ac:dyDescent="0.3">
      <c r="A2799">
        <v>11543</v>
      </c>
      <c r="B2799" s="2">
        <v>44302.658763754043</v>
      </c>
      <c r="C2799">
        <v>203369</v>
      </c>
      <c r="D2799">
        <v>143150</v>
      </c>
      <c r="N2799" s="24">
        <v>267952</v>
      </c>
      <c r="O2799" s="28">
        <v>8</v>
      </c>
      <c r="R2799">
        <v>267952</v>
      </c>
      <c r="S2799">
        <v>8</v>
      </c>
    </row>
    <row r="2800" spans="1:19" x14ac:dyDescent="0.3">
      <c r="A2800">
        <v>11545</v>
      </c>
      <c r="B2800" s="2">
        <v>44302.65997734628</v>
      </c>
      <c r="C2800">
        <v>99628</v>
      </c>
      <c r="D2800">
        <v>335596</v>
      </c>
      <c r="N2800" s="24">
        <v>267987</v>
      </c>
      <c r="O2800" s="28">
        <v>1</v>
      </c>
      <c r="R2800">
        <v>267987</v>
      </c>
      <c r="S2800">
        <v>1</v>
      </c>
    </row>
    <row r="2801" spans="1:19" x14ac:dyDescent="0.3">
      <c r="A2801">
        <v>11548</v>
      </c>
      <c r="B2801" s="2">
        <v>44302.667258899681</v>
      </c>
      <c r="C2801">
        <v>244127</v>
      </c>
      <c r="D2801">
        <v>411922</v>
      </c>
      <c r="N2801" s="24">
        <v>268009</v>
      </c>
      <c r="O2801" s="28">
        <v>16</v>
      </c>
      <c r="R2801">
        <v>268009</v>
      </c>
      <c r="S2801">
        <v>16</v>
      </c>
    </row>
    <row r="2802" spans="1:19" x14ac:dyDescent="0.3">
      <c r="A2802">
        <v>11549</v>
      </c>
      <c r="B2802" s="2">
        <v>44302.667663430424</v>
      </c>
      <c r="C2802">
        <v>277631</v>
      </c>
      <c r="D2802">
        <v>318314</v>
      </c>
      <c r="N2802" s="24">
        <v>268026</v>
      </c>
      <c r="O2802" s="28">
        <v>5</v>
      </c>
      <c r="R2802">
        <v>268026</v>
      </c>
      <c r="S2802">
        <v>5</v>
      </c>
    </row>
    <row r="2803" spans="1:19" x14ac:dyDescent="0.3">
      <c r="A2803">
        <v>11551</v>
      </c>
      <c r="B2803" s="2">
        <v>44302.668067961167</v>
      </c>
      <c r="C2803">
        <v>181395</v>
      </c>
      <c r="D2803">
        <v>301748</v>
      </c>
      <c r="N2803" s="24">
        <v>268090</v>
      </c>
      <c r="O2803" s="28">
        <v>3</v>
      </c>
      <c r="R2803">
        <v>268090</v>
      </c>
      <c r="S2803">
        <v>3</v>
      </c>
    </row>
    <row r="2804" spans="1:19" x14ac:dyDescent="0.3">
      <c r="A2804">
        <v>11552</v>
      </c>
      <c r="B2804" s="2">
        <v>44302.669281553397</v>
      </c>
      <c r="C2804">
        <v>275602</v>
      </c>
      <c r="D2804">
        <v>250679</v>
      </c>
      <c r="N2804" s="24">
        <v>268190</v>
      </c>
      <c r="O2804" s="28">
        <v>2</v>
      </c>
      <c r="R2804">
        <v>268190</v>
      </c>
      <c r="S2804">
        <v>2</v>
      </c>
    </row>
    <row r="2805" spans="1:19" x14ac:dyDescent="0.3">
      <c r="A2805">
        <v>11554</v>
      </c>
      <c r="B2805" s="2">
        <v>44302.672113268614</v>
      </c>
      <c r="C2805">
        <v>176270</v>
      </c>
      <c r="D2805">
        <v>37644</v>
      </c>
      <c r="N2805" s="24">
        <v>268408</v>
      </c>
      <c r="O2805" s="28">
        <v>1</v>
      </c>
      <c r="R2805">
        <v>268408</v>
      </c>
      <c r="S2805">
        <v>1</v>
      </c>
    </row>
    <row r="2806" spans="1:19" x14ac:dyDescent="0.3">
      <c r="A2806">
        <v>11555</v>
      </c>
      <c r="B2806" s="2">
        <v>44302.674944983824</v>
      </c>
      <c r="C2806">
        <v>115112</v>
      </c>
      <c r="D2806">
        <v>443594</v>
      </c>
      <c r="N2806" s="24">
        <v>268462</v>
      </c>
      <c r="O2806" s="28">
        <v>7</v>
      </c>
      <c r="R2806">
        <v>268462</v>
      </c>
      <c r="S2806">
        <v>7</v>
      </c>
    </row>
    <row r="2807" spans="1:19" x14ac:dyDescent="0.3">
      <c r="A2807">
        <v>11558</v>
      </c>
      <c r="B2807" s="2">
        <v>44302.675349514568</v>
      </c>
      <c r="C2807">
        <v>12874</v>
      </c>
      <c r="D2807">
        <v>130739</v>
      </c>
      <c r="N2807" s="24">
        <v>268489</v>
      </c>
      <c r="O2807" s="28">
        <v>1</v>
      </c>
      <c r="R2807">
        <v>268489</v>
      </c>
      <c r="S2807">
        <v>1</v>
      </c>
    </row>
    <row r="2808" spans="1:19" x14ac:dyDescent="0.3">
      <c r="A2808">
        <v>11559</v>
      </c>
      <c r="B2808" s="2">
        <v>44302.675349514568</v>
      </c>
      <c r="C2808">
        <v>25012</v>
      </c>
      <c r="D2808">
        <v>279264</v>
      </c>
      <c r="N2808" s="24">
        <v>268528</v>
      </c>
      <c r="O2808" s="28">
        <v>11</v>
      </c>
      <c r="R2808">
        <v>268528</v>
      </c>
      <c r="S2808">
        <v>11</v>
      </c>
    </row>
    <row r="2809" spans="1:19" x14ac:dyDescent="0.3">
      <c r="A2809">
        <v>11562</v>
      </c>
      <c r="B2809" s="2">
        <v>44302.678181229778</v>
      </c>
      <c r="C2809">
        <v>161569</v>
      </c>
      <c r="D2809">
        <v>158978</v>
      </c>
      <c r="N2809" s="24">
        <v>268542</v>
      </c>
      <c r="O2809" s="28">
        <v>12</v>
      </c>
      <c r="R2809">
        <v>268542</v>
      </c>
      <c r="S2809">
        <v>12</v>
      </c>
    </row>
    <row r="2810" spans="1:19" x14ac:dyDescent="0.3">
      <c r="A2810">
        <v>11564</v>
      </c>
      <c r="B2810" s="2">
        <v>44302.681822006474</v>
      </c>
      <c r="C2810">
        <v>124</v>
      </c>
      <c r="D2810">
        <v>411922</v>
      </c>
      <c r="N2810" s="24">
        <v>268636</v>
      </c>
      <c r="O2810" s="28">
        <v>2</v>
      </c>
      <c r="R2810">
        <v>268636</v>
      </c>
      <c r="S2810">
        <v>2</v>
      </c>
    </row>
    <row r="2811" spans="1:19" x14ac:dyDescent="0.3">
      <c r="A2811">
        <v>11566</v>
      </c>
      <c r="B2811" s="2">
        <v>44302.682226537218</v>
      </c>
      <c r="C2811">
        <v>233996</v>
      </c>
      <c r="D2811">
        <v>250679</v>
      </c>
      <c r="N2811" s="24">
        <v>268668</v>
      </c>
      <c r="O2811" s="28">
        <v>1</v>
      </c>
      <c r="R2811">
        <v>268668</v>
      </c>
      <c r="S2811">
        <v>1</v>
      </c>
    </row>
    <row r="2812" spans="1:19" x14ac:dyDescent="0.3">
      <c r="A2812">
        <v>11570</v>
      </c>
      <c r="B2812" s="2">
        <v>44302.683035598704</v>
      </c>
      <c r="C2812">
        <v>325678</v>
      </c>
      <c r="D2812">
        <v>19124</v>
      </c>
      <c r="N2812" s="24">
        <v>268705</v>
      </c>
      <c r="O2812" s="28">
        <v>3</v>
      </c>
      <c r="R2812">
        <v>268705</v>
      </c>
      <c r="S2812">
        <v>3</v>
      </c>
    </row>
    <row r="2813" spans="1:19" x14ac:dyDescent="0.3">
      <c r="A2813">
        <v>11573</v>
      </c>
      <c r="B2813" s="2">
        <v>44302.683844660191</v>
      </c>
      <c r="C2813">
        <v>348289</v>
      </c>
      <c r="D2813">
        <v>389195</v>
      </c>
      <c r="N2813" s="24">
        <v>268879</v>
      </c>
      <c r="O2813" s="28">
        <v>1</v>
      </c>
      <c r="R2813">
        <v>268879</v>
      </c>
      <c r="S2813">
        <v>1</v>
      </c>
    </row>
    <row r="2814" spans="1:19" x14ac:dyDescent="0.3">
      <c r="A2814">
        <v>11575</v>
      </c>
      <c r="B2814" s="2">
        <v>44302.685462783171</v>
      </c>
      <c r="C2814">
        <v>106945</v>
      </c>
      <c r="D2814">
        <v>311201</v>
      </c>
      <c r="N2814" s="24">
        <v>268989</v>
      </c>
      <c r="O2814" s="28">
        <v>23</v>
      </c>
      <c r="R2814">
        <v>268989</v>
      </c>
      <c r="S2814">
        <v>23</v>
      </c>
    </row>
    <row r="2815" spans="1:19" x14ac:dyDescent="0.3">
      <c r="A2815">
        <v>11577</v>
      </c>
      <c r="B2815" s="2">
        <v>44302.688294498381</v>
      </c>
      <c r="C2815">
        <v>253279</v>
      </c>
      <c r="D2815">
        <v>250679</v>
      </c>
      <c r="N2815" s="24">
        <v>269108</v>
      </c>
      <c r="O2815" s="28">
        <v>4</v>
      </c>
      <c r="R2815">
        <v>269108</v>
      </c>
      <c r="S2815">
        <v>4</v>
      </c>
    </row>
    <row r="2816" spans="1:19" x14ac:dyDescent="0.3">
      <c r="A2816">
        <v>11581</v>
      </c>
      <c r="B2816" s="2">
        <v>44302.689508090618</v>
      </c>
      <c r="C2816">
        <v>35598</v>
      </c>
      <c r="D2816">
        <v>208723</v>
      </c>
      <c r="N2816" s="24">
        <v>269156</v>
      </c>
      <c r="O2816" s="28">
        <v>9</v>
      </c>
      <c r="R2816">
        <v>269156</v>
      </c>
      <c r="S2816">
        <v>9</v>
      </c>
    </row>
    <row r="2817" spans="1:19" x14ac:dyDescent="0.3">
      <c r="A2817">
        <v>11585</v>
      </c>
      <c r="B2817" s="2">
        <v>44302.69</v>
      </c>
      <c r="C2817">
        <v>251719</v>
      </c>
      <c r="D2817">
        <v>153893</v>
      </c>
      <c r="N2817" s="24">
        <v>269158</v>
      </c>
      <c r="O2817" s="28">
        <v>31</v>
      </c>
      <c r="R2817">
        <v>269158</v>
      </c>
      <c r="S2817">
        <v>31</v>
      </c>
    </row>
    <row r="2818" spans="1:19" x14ac:dyDescent="0.3">
      <c r="A2818">
        <v>11590</v>
      </c>
      <c r="B2818" s="2">
        <v>44302.695171521031</v>
      </c>
      <c r="C2818">
        <v>87188</v>
      </c>
      <c r="D2818">
        <v>470762</v>
      </c>
      <c r="N2818" s="24">
        <v>269361</v>
      </c>
      <c r="O2818" s="28">
        <v>7</v>
      </c>
      <c r="R2818">
        <v>269361</v>
      </c>
      <c r="S2818">
        <v>7</v>
      </c>
    </row>
    <row r="2819" spans="1:19" x14ac:dyDescent="0.3">
      <c r="A2819">
        <v>11591</v>
      </c>
      <c r="B2819" s="2">
        <v>44302.696385113268</v>
      </c>
      <c r="C2819">
        <v>215477</v>
      </c>
      <c r="D2819">
        <v>111368</v>
      </c>
      <c r="N2819" s="24">
        <v>269454</v>
      </c>
      <c r="O2819" s="28">
        <v>3</v>
      </c>
      <c r="R2819">
        <v>269454</v>
      </c>
      <c r="S2819">
        <v>3</v>
      </c>
    </row>
    <row r="2820" spans="1:19" x14ac:dyDescent="0.3">
      <c r="A2820">
        <v>11596</v>
      </c>
      <c r="B2820" s="2">
        <v>44302.698407766991</v>
      </c>
      <c r="C2820">
        <v>297098</v>
      </c>
      <c r="D2820">
        <v>201884</v>
      </c>
      <c r="N2820" s="24">
        <v>269518</v>
      </c>
      <c r="O2820" s="28">
        <v>1</v>
      </c>
      <c r="R2820">
        <v>269518</v>
      </c>
      <c r="S2820">
        <v>1</v>
      </c>
    </row>
    <row r="2821" spans="1:19" x14ac:dyDescent="0.3">
      <c r="A2821">
        <v>11598</v>
      </c>
      <c r="B2821" s="2">
        <v>44302.699621359228</v>
      </c>
      <c r="C2821">
        <v>167910</v>
      </c>
      <c r="D2821">
        <v>154256</v>
      </c>
      <c r="N2821" s="24">
        <v>269548</v>
      </c>
      <c r="O2821" s="28">
        <v>3</v>
      </c>
      <c r="R2821">
        <v>269548</v>
      </c>
      <c r="S2821">
        <v>3</v>
      </c>
    </row>
    <row r="2822" spans="1:19" x14ac:dyDescent="0.3">
      <c r="A2822">
        <v>11603</v>
      </c>
      <c r="B2822" s="2">
        <v>44302.700834951458</v>
      </c>
      <c r="C2822">
        <v>188645</v>
      </c>
      <c r="D2822">
        <v>411922</v>
      </c>
      <c r="N2822" s="24">
        <v>269697</v>
      </c>
      <c r="O2822" s="28">
        <v>3</v>
      </c>
      <c r="R2822">
        <v>269697</v>
      </c>
      <c r="S2822">
        <v>3</v>
      </c>
    </row>
    <row r="2823" spans="1:19" x14ac:dyDescent="0.3">
      <c r="A2823">
        <v>11604</v>
      </c>
      <c r="B2823" s="2">
        <v>44302.701644012945</v>
      </c>
      <c r="C2823">
        <v>27547</v>
      </c>
      <c r="D2823">
        <v>254150</v>
      </c>
      <c r="N2823" s="24">
        <v>269728</v>
      </c>
      <c r="O2823" s="28">
        <v>1</v>
      </c>
      <c r="R2823">
        <v>269728</v>
      </c>
      <c r="S2823">
        <v>1</v>
      </c>
    </row>
    <row r="2824" spans="1:19" x14ac:dyDescent="0.3">
      <c r="A2824">
        <v>11607</v>
      </c>
      <c r="B2824" s="2">
        <v>44302.705284789641</v>
      </c>
      <c r="C2824">
        <v>17270</v>
      </c>
      <c r="D2824">
        <v>250679</v>
      </c>
      <c r="N2824" s="24">
        <v>269931</v>
      </c>
      <c r="O2824" s="28">
        <v>1</v>
      </c>
      <c r="R2824">
        <v>269931</v>
      </c>
      <c r="S2824">
        <v>1</v>
      </c>
    </row>
    <row r="2825" spans="1:19" x14ac:dyDescent="0.3">
      <c r="A2825">
        <v>11608</v>
      </c>
      <c r="B2825" s="2">
        <v>44302.708521035602</v>
      </c>
      <c r="C2825">
        <v>287084</v>
      </c>
      <c r="D2825">
        <v>182191</v>
      </c>
      <c r="N2825" s="24">
        <v>270067</v>
      </c>
      <c r="O2825" s="28">
        <v>5</v>
      </c>
      <c r="R2825">
        <v>270067</v>
      </c>
      <c r="S2825">
        <v>5</v>
      </c>
    </row>
    <row r="2826" spans="1:19" x14ac:dyDescent="0.3">
      <c r="A2826">
        <v>11612</v>
      </c>
      <c r="B2826" s="2">
        <v>44302.709734627831</v>
      </c>
      <c r="C2826">
        <v>289245</v>
      </c>
      <c r="D2826">
        <v>43623</v>
      </c>
      <c r="N2826" s="24">
        <v>270101</v>
      </c>
      <c r="O2826" s="28">
        <v>18</v>
      </c>
      <c r="R2826">
        <v>270101</v>
      </c>
      <c r="S2826">
        <v>18</v>
      </c>
    </row>
    <row r="2827" spans="1:19" x14ac:dyDescent="0.3">
      <c r="A2827">
        <v>11616</v>
      </c>
      <c r="B2827" s="2">
        <v>44302.710543689318</v>
      </c>
      <c r="C2827">
        <v>30200</v>
      </c>
      <c r="D2827">
        <v>158978</v>
      </c>
      <c r="N2827" s="24">
        <v>270248</v>
      </c>
      <c r="O2827" s="28">
        <v>9</v>
      </c>
      <c r="R2827">
        <v>270248</v>
      </c>
      <c r="S2827">
        <v>9</v>
      </c>
    </row>
    <row r="2828" spans="1:19" x14ac:dyDescent="0.3">
      <c r="A2828">
        <v>11621</v>
      </c>
      <c r="B2828" s="2">
        <v>44302.714184466022</v>
      </c>
      <c r="C2828">
        <v>42894</v>
      </c>
      <c r="D2828">
        <v>351192</v>
      </c>
      <c r="N2828" s="24">
        <v>270347</v>
      </c>
      <c r="O2828" s="28">
        <v>4</v>
      </c>
      <c r="R2828">
        <v>270347</v>
      </c>
      <c r="S2828">
        <v>4</v>
      </c>
    </row>
    <row r="2829" spans="1:19" x14ac:dyDescent="0.3">
      <c r="A2829">
        <v>11623</v>
      </c>
      <c r="B2829" s="2">
        <v>44302.715333333334</v>
      </c>
      <c r="C2829">
        <v>171871</v>
      </c>
      <c r="D2829">
        <v>82901</v>
      </c>
      <c r="N2829" s="24">
        <v>270383</v>
      </c>
      <c r="O2829" s="28">
        <v>28</v>
      </c>
      <c r="R2829">
        <v>270383</v>
      </c>
      <c r="S2829">
        <v>28</v>
      </c>
    </row>
    <row r="2830" spans="1:19" x14ac:dyDescent="0.3">
      <c r="A2830">
        <v>11625</v>
      </c>
      <c r="B2830" s="2">
        <v>44302.717825242718</v>
      </c>
      <c r="C2830">
        <v>188533</v>
      </c>
      <c r="D2830">
        <v>260812</v>
      </c>
      <c r="N2830" s="24">
        <v>270401</v>
      </c>
      <c r="O2830" s="28">
        <v>11</v>
      </c>
      <c r="R2830">
        <v>270401</v>
      </c>
      <c r="S2830">
        <v>11</v>
      </c>
    </row>
    <row r="2831" spans="1:19" x14ac:dyDescent="0.3">
      <c r="A2831">
        <v>11630</v>
      </c>
      <c r="B2831" s="2">
        <v>44302.717825242718</v>
      </c>
      <c r="C2831">
        <v>191450</v>
      </c>
      <c r="D2831">
        <v>242428</v>
      </c>
      <c r="N2831" s="24">
        <v>270522</v>
      </c>
      <c r="O2831" s="28">
        <v>3</v>
      </c>
      <c r="R2831">
        <v>270522</v>
      </c>
      <c r="S2831">
        <v>3</v>
      </c>
    </row>
    <row r="2832" spans="1:19" x14ac:dyDescent="0.3">
      <c r="A2832">
        <v>11635</v>
      </c>
      <c r="B2832" s="2">
        <v>44302.718000000001</v>
      </c>
      <c r="C2832">
        <v>132118</v>
      </c>
      <c r="D2832">
        <v>28360</v>
      </c>
      <c r="N2832" s="24">
        <v>270531</v>
      </c>
      <c r="O2832" s="28">
        <v>1</v>
      </c>
      <c r="R2832">
        <v>270531</v>
      </c>
      <c r="S2832">
        <v>1</v>
      </c>
    </row>
    <row r="2833" spans="1:19" x14ac:dyDescent="0.3">
      <c r="A2833">
        <v>11636</v>
      </c>
      <c r="B2833" s="2">
        <v>44302.719038834955</v>
      </c>
      <c r="C2833">
        <v>316015</v>
      </c>
      <c r="D2833">
        <v>309553</v>
      </c>
      <c r="N2833" s="24">
        <v>270671</v>
      </c>
      <c r="O2833" s="28">
        <v>1</v>
      </c>
      <c r="R2833">
        <v>270671</v>
      </c>
      <c r="S2833">
        <v>1</v>
      </c>
    </row>
    <row r="2834" spans="1:19" x14ac:dyDescent="0.3">
      <c r="A2834">
        <v>11638</v>
      </c>
      <c r="B2834" s="2">
        <v>44302.719847896442</v>
      </c>
      <c r="C2834">
        <v>13464</v>
      </c>
      <c r="D2834">
        <v>153893</v>
      </c>
      <c r="N2834" s="24">
        <v>270741</v>
      </c>
      <c r="O2834" s="28">
        <v>7</v>
      </c>
      <c r="R2834">
        <v>270741</v>
      </c>
      <c r="S2834">
        <v>7</v>
      </c>
    </row>
    <row r="2835" spans="1:19" x14ac:dyDescent="0.3">
      <c r="A2835">
        <v>11642</v>
      </c>
      <c r="B2835" s="2">
        <v>44302.721061488672</v>
      </c>
      <c r="C2835">
        <v>202120</v>
      </c>
      <c r="D2835">
        <v>411922</v>
      </c>
      <c r="N2835" s="24">
        <v>270884</v>
      </c>
      <c r="O2835" s="28">
        <v>6</v>
      </c>
      <c r="R2835">
        <v>270884</v>
      </c>
      <c r="S2835">
        <v>6</v>
      </c>
    </row>
    <row r="2836" spans="1:19" x14ac:dyDescent="0.3">
      <c r="A2836">
        <v>11643</v>
      </c>
      <c r="B2836" s="2">
        <v>44302.721466019415</v>
      </c>
      <c r="C2836">
        <v>281427</v>
      </c>
      <c r="D2836">
        <v>458081</v>
      </c>
      <c r="N2836" s="24">
        <v>270904</v>
      </c>
      <c r="O2836" s="28">
        <v>29</v>
      </c>
      <c r="R2836">
        <v>270904</v>
      </c>
      <c r="S2836">
        <v>29</v>
      </c>
    </row>
    <row r="2837" spans="1:19" x14ac:dyDescent="0.3">
      <c r="A2837">
        <v>11647</v>
      </c>
      <c r="B2837" s="2">
        <v>44302.721870550158</v>
      </c>
      <c r="C2837">
        <v>242526</v>
      </c>
      <c r="D2837">
        <v>118549</v>
      </c>
      <c r="N2837" s="24">
        <v>270960</v>
      </c>
      <c r="O2837" s="28">
        <v>7</v>
      </c>
      <c r="R2837">
        <v>270960</v>
      </c>
      <c r="S2837">
        <v>7</v>
      </c>
    </row>
    <row r="2838" spans="1:19" x14ac:dyDescent="0.3">
      <c r="A2838">
        <v>11648</v>
      </c>
      <c r="B2838" s="2">
        <v>44302.722275080909</v>
      </c>
      <c r="C2838">
        <v>91697</v>
      </c>
      <c r="D2838">
        <v>112334</v>
      </c>
      <c r="N2838" s="24">
        <v>271139</v>
      </c>
      <c r="O2838" s="28">
        <v>3</v>
      </c>
      <c r="R2838">
        <v>271139</v>
      </c>
      <c r="S2838">
        <v>3</v>
      </c>
    </row>
    <row r="2839" spans="1:19" x14ac:dyDescent="0.3">
      <c r="A2839">
        <v>11650</v>
      </c>
      <c r="B2839" s="2">
        <v>44302.724297734625</v>
      </c>
      <c r="C2839">
        <v>170645</v>
      </c>
      <c r="D2839">
        <v>411922</v>
      </c>
      <c r="N2839" s="24">
        <v>271140</v>
      </c>
      <c r="O2839" s="28">
        <v>6</v>
      </c>
      <c r="R2839">
        <v>271140</v>
      </c>
      <c r="S2839">
        <v>6</v>
      </c>
    </row>
    <row r="2840" spans="1:19" x14ac:dyDescent="0.3">
      <c r="A2840">
        <v>11654</v>
      </c>
      <c r="B2840" s="2">
        <v>44302.727533980578</v>
      </c>
      <c r="C2840">
        <v>274171</v>
      </c>
      <c r="D2840">
        <v>158978</v>
      </c>
      <c r="N2840" s="24">
        <v>271157</v>
      </c>
      <c r="O2840" s="28">
        <v>6</v>
      </c>
      <c r="R2840">
        <v>271157</v>
      </c>
      <c r="S2840">
        <v>6</v>
      </c>
    </row>
    <row r="2841" spans="1:19" x14ac:dyDescent="0.3">
      <c r="A2841">
        <v>11656</v>
      </c>
      <c r="B2841" s="2">
        <v>44302.730770226532</v>
      </c>
      <c r="C2841">
        <v>58723</v>
      </c>
      <c r="D2841">
        <v>54565</v>
      </c>
      <c r="N2841" s="24">
        <v>271210</v>
      </c>
      <c r="O2841" s="28">
        <v>2</v>
      </c>
      <c r="R2841">
        <v>271210</v>
      </c>
      <c r="S2841">
        <v>2</v>
      </c>
    </row>
    <row r="2842" spans="1:19" x14ac:dyDescent="0.3">
      <c r="A2842">
        <v>11658</v>
      </c>
      <c r="B2842" s="2">
        <v>44302.732792880262</v>
      </c>
      <c r="C2842">
        <v>343421</v>
      </c>
      <c r="D2842">
        <v>440811</v>
      </c>
      <c r="N2842" s="24">
        <v>271248</v>
      </c>
      <c r="O2842" s="28">
        <v>48</v>
      </c>
      <c r="R2842">
        <v>271248</v>
      </c>
      <c r="S2842">
        <v>48</v>
      </c>
    </row>
    <row r="2843" spans="1:19" x14ac:dyDescent="0.3">
      <c r="A2843">
        <v>11662</v>
      </c>
      <c r="B2843" s="2">
        <v>44302.733601941749</v>
      </c>
      <c r="C2843">
        <v>22950</v>
      </c>
      <c r="D2843">
        <v>411922</v>
      </c>
      <c r="N2843" s="24">
        <v>271380</v>
      </c>
      <c r="O2843" s="28">
        <v>1</v>
      </c>
      <c r="R2843">
        <v>271380</v>
      </c>
      <c r="S2843">
        <v>1</v>
      </c>
    </row>
    <row r="2844" spans="1:19" x14ac:dyDescent="0.3">
      <c r="A2844">
        <v>11667</v>
      </c>
      <c r="B2844" s="2">
        <v>44302.734006472492</v>
      </c>
      <c r="C2844">
        <v>349285</v>
      </c>
      <c r="D2844">
        <v>411922</v>
      </c>
      <c r="N2844" s="24">
        <v>271435</v>
      </c>
      <c r="O2844" s="28">
        <v>27</v>
      </c>
      <c r="R2844">
        <v>271435</v>
      </c>
      <c r="S2844">
        <v>27</v>
      </c>
    </row>
    <row r="2845" spans="1:19" x14ac:dyDescent="0.3">
      <c r="A2845">
        <v>11670</v>
      </c>
      <c r="B2845" s="2">
        <v>44302.734815533979</v>
      </c>
      <c r="C2845">
        <v>280353</v>
      </c>
      <c r="D2845">
        <v>367087</v>
      </c>
      <c r="N2845" s="24">
        <v>271445</v>
      </c>
      <c r="O2845" s="28">
        <v>31</v>
      </c>
      <c r="R2845">
        <v>271445</v>
      </c>
      <c r="S2845">
        <v>31</v>
      </c>
    </row>
    <row r="2846" spans="1:19" x14ac:dyDescent="0.3">
      <c r="A2846">
        <v>11673</v>
      </c>
      <c r="B2846" s="2">
        <v>44302.735220064729</v>
      </c>
      <c r="C2846">
        <v>150473</v>
      </c>
      <c r="D2846">
        <v>158978</v>
      </c>
      <c r="N2846" s="24">
        <v>271581</v>
      </c>
      <c r="O2846" s="28">
        <v>1</v>
      </c>
      <c r="R2846">
        <v>271581</v>
      </c>
      <c r="S2846">
        <v>1</v>
      </c>
    </row>
    <row r="2847" spans="1:19" x14ac:dyDescent="0.3">
      <c r="A2847">
        <v>11677</v>
      </c>
      <c r="B2847" s="2">
        <v>44302.735220064729</v>
      </c>
      <c r="C2847">
        <v>315095</v>
      </c>
      <c r="D2847">
        <v>78899</v>
      </c>
      <c r="N2847" s="24">
        <v>271613</v>
      </c>
      <c r="O2847" s="28">
        <v>1</v>
      </c>
      <c r="R2847">
        <v>271613</v>
      </c>
      <c r="S2847">
        <v>1</v>
      </c>
    </row>
    <row r="2848" spans="1:19" x14ac:dyDescent="0.3">
      <c r="A2848">
        <v>11682</v>
      </c>
      <c r="B2848" s="2">
        <v>44302.737647249189</v>
      </c>
      <c r="C2848">
        <v>193736</v>
      </c>
      <c r="D2848">
        <v>154256</v>
      </c>
      <c r="N2848" s="24">
        <v>271638</v>
      </c>
      <c r="O2848" s="28">
        <v>8</v>
      </c>
      <c r="R2848">
        <v>271638</v>
      </c>
      <c r="S2848">
        <v>8</v>
      </c>
    </row>
    <row r="2849" spans="1:19" x14ac:dyDescent="0.3">
      <c r="A2849">
        <v>11687</v>
      </c>
      <c r="B2849" s="2">
        <v>44302.738051779932</v>
      </c>
      <c r="C2849">
        <v>201404</v>
      </c>
      <c r="D2849">
        <v>357547</v>
      </c>
      <c r="N2849" s="24">
        <v>271767</v>
      </c>
      <c r="O2849" s="28">
        <v>4</v>
      </c>
      <c r="R2849">
        <v>271767</v>
      </c>
      <c r="S2849">
        <v>4</v>
      </c>
    </row>
    <row r="2850" spans="1:19" x14ac:dyDescent="0.3">
      <c r="A2850">
        <v>11690</v>
      </c>
      <c r="B2850" s="2">
        <v>44302.739265372169</v>
      </c>
      <c r="C2850">
        <v>309425</v>
      </c>
      <c r="D2850">
        <v>351192</v>
      </c>
      <c r="N2850" s="24">
        <v>271786</v>
      </c>
      <c r="O2850" s="28">
        <v>1</v>
      </c>
      <c r="R2850">
        <v>271786</v>
      </c>
      <c r="S2850">
        <v>1</v>
      </c>
    </row>
    <row r="2851" spans="1:19" x14ac:dyDescent="0.3">
      <c r="A2851">
        <v>11691</v>
      </c>
      <c r="B2851" s="2">
        <v>44302.742097087379</v>
      </c>
      <c r="C2851">
        <v>108201</v>
      </c>
      <c r="D2851">
        <v>86587</v>
      </c>
      <c r="N2851" s="24">
        <v>272039</v>
      </c>
      <c r="O2851" s="28">
        <v>1</v>
      </c>
      <c r="R2851">
        <v>272039</v>
      </c>
      <c r="S2851">
        <v>1</v>
      </c>
    </row>
    <row r="2852" spans="1:19" x14ac:dyDescent="0.3">
      <c r="A2852">
        <v>11692</v>
      </c>
      <c r="B2852" s="2">
        <v>44302.744524271846</v>
      </c>
      <c r="C2852">
        <v>347116</v>
      </c>
      <c r="D2852">
        <v>473323</v>
      </c>
      <c r="N2852" s="24">
        <v>272104</v>
      </c>
      <c r="O2852" s="28">
        <v>3</v>
      </c>
      <c r="R2852">
        <v>272104</v>
      </c>
      <c r="S2852">
        <v>3</v>
      </c>
    </row>
    <row r="2853" spans="1:19" x14ac:dyDescent="0.3">
      <c r="A2853">
        <v>11695</v>
      </c>
      <c r="B2853" s="2">
        <v>44302.746142394819</v>
      </c>
      <c r="C2853">
        <v>105323</v>
      </c>
      <c r="D2853">
        <v>20822</v>
      </c>
      <c r="N2853" s="24">
        <v>272114</v>
      </c>
      <c r="O2853" s="28">
        <v>2</v>
      </c>
      <c r="R2853">
        <v>272114</v>
      </c>
      <c r="S2853">
        <v>2</v>
      </c>
    </row>
    <row r="2854" spans="1:19" x14ac:dyDescent="0.3">
      <c r="A2854">
        <v>11700</v>
      </c>
      <c r="B2854" s="2">
        <v>44302.746951456305</v>
      </c>
      <c r="C2854">
        <v>121511</v>
      </c>
      <c r="D2854">
        <v>88863</v>
      </c>
      <c r="N2854" s="24">
        <v>272201</v>
      </c>
      <c r="O2854" s="28">
        <v>4</v>
      </c>
      <c r="R2854">
        <v>272201</v>
      </c>
      <c r="S2854">
        <v>4</v>
      </c>
    </row>
    <row r="2855" spans="1:19" x14ac:dyDescent="0.3">
      <c r="A2855">
        <v>11701</v>
      </c>
      <c r="B2855" s="2">
        <v>44302.749783171523</v>
      </c>
      <c r="C2855">
        <v>66081</v>
      </c>
      <c r="D2855">
        <v>119030</v>
      </c>
      <c r="N2855" s="24">
        <v>272330</v>
      </c>
      <c r="O2855" s="28">
        <v>48</v>
      </c>
      <c r="R2855">
        <v>272330</v>
      </c>
      <c r="S2855">
        <v>48</v>
      </c>
    </row>
    <row r="2856" spans="1:19" x14ac:dyDescent="0.3">
      <c r="A2856">
        <v>11702</v>
      </c>
      <c r="B2856" s="2">
        <v>44302.749783171523</v>
      </c>
      <c r="C2856">
        <v>244050</v>
      </c>
      <c r="D2856">
        <v>214179</v>
      </c>
      <c r="N2856" s="24">
        <v>272415</v>
      </c>
      <c r="O2856" s="28">
        <v>1</v>
      </c>
      <c r="R2856">
        <v>272415</v>
      </c>
      <c r="S2856">
        <v>1</v>
      </c>
    </row>
    <row r="2857" spans="1:19" x14ac:dyDescent="0.3">
      <c r="A2857">
        <v>11706</v>
      </c>
      <c r="B2857" s="2">
        <v>44302.750187702266</v>
      </c>
      <c r="C2857">
        <v>168250</v>
      </c>
      <c r="D2857">
        <v>250679</v>
      </c>
      <c r="N2857" s="24">
        <v>272451</v>
      </c>
      <c r="O2857" s="28">
        <v>2</v>
      </c>
      <c r="R2857">
        <v>272451</v>
      </c>
      <c r="S2857">
        <v>2</v>
      </c>
    </row>
    <row r="2858" spans="1:19" x14ac:dyDescent="0.3">
      <c r="A2858">
        <v>11707</v>
      </c>
      <c r="B2858" s="2">
        <v>44302.751401294503</v>
      </c>
      <c r="C2858">
        <v>225119</v>
      </c>
      <c r="D2858">
        <v>407315</v>
      </c>
      <c r="N2858" s="24">
        <v>272503</v>
      </c>
      <c r="O2858" s="28">
        <v>20</v>
      </c>
      <c r="R2858">
        <v>272503</v>
      </c>
      <c r="S2858">
        <v>20</v>
      </c>
    </row>
    <row r="2859" spans="1:19" x14ac:dyDescent="0.3">
      <c r="A2859">
        <v>11709</v>
      </c>
      <c r="B2859" s="2">
        <v>44302.751805825239</v>
      </c>
      <c r="C2859">
        <v>60933</v>
      </c>
      <c r="D2859">
        <v>447870</v>
      </c>
      <c r="N2859" s="24">
        <v>272856</v>
      </c>
      <c r="O2859" s="28">
        <v>2</v>
      </c>
      <c r="R2859">
        <v>272856</v>
      </c>
      <c r="S2859">
        <v>2</v>
      </c>
    </row>
    <row r="2860" spans="1:19" x14ac:dyDescent="0.3">
      <c r="A2860">
        <v>11710</v>
      </c>
      <c r="B2860" s="2">
        <v>44302.751805825239</v>
      </c>
      <c r="C2860">
        <v>336913</v>
      </c>
      <c r="D2860">
        <v>158978</v>
      </c>
      <c r="N2860" s="24">
        <v>272884</v>
      </c>
      <c r="O2860" s="28">
        <v>9</v>
      </c>
      <c r="R2860">
        <v>272884</v>
      </c>
      <c r="S2860">
        <v>9</v>
      </c>
    </row>
    <row r="2861" spans="1:19" x14ac:dyDescent="0.3">
      <c r="A2861">
        <v>11715</v>
      </c>
      <c r="B2861" s="2">
        <v>44302.755042071192</v>
      </c>
      <c r="C2861">
        <v>64840</v>
      </c>
      <c r="D2861">
        <v>21760</v>
      </c>
      <c r="N2861" s="24">
        <v>272887</v>
      </c>
      <c r="O2861" s="28">
        <v>1</v>
      </c>
      <c r="R2861">
        <v>272887</v>
      </c>
      <c r="S2861">
        <v>1</v>
      </c>
    </row>
    <row r="2862" spans="1:19" x14ac:dyDescent="0.3">
      <c r="A2862">
        <v>11720</v>
      </c>
      <c r="B2862" s="2">
        <v>44302.759087378647</v>
      </c>
      <c r="C2862">
        <v>298476</v>
      </c>
      <c r="D2862">
        <v>119655</v>
      </c>
      <c r="N2862" s="24">
        <v>272941</v>
      </c>
      <c r="O2862" s="28">
        <v>1</v>
      </c>
      <c r="R2862">
        <v>272941</v>
      </c>
      <c r="S2862">
        <v>1</v>
      </c>
    </row>
    <row r="2863" spans="1:19" x14ac:dyDescent="0.3">
      <c r="A2863">
        <v>11721</v>
      </c>
      <c r="B2863" s="2">
        <v>44302.76070550162</v>
      </c>
      <c r="C2863">
        <v>336905</v>
      </c>
      <c r="D2863">
        <v>88368</v>
      </c>
      <c r="N2863" s="24">
        <v>272998</v>
      </c>
      <c r="O2863" s="28">
        <v>1</v>
      </c>
      <c r="R2863">
        <v>272998</v>
      </c>
      <c r="S2863">
        <v>1</v>
      </c>
    </row>
    <row r="2864" spans="1:19" x14ac:dyDescent="0.3">
      <c r="A2864">
        <v>11725</v>
      </c>
      <c r="B2864" s="2">
        <v>44302.763941747573</v>
      </c>
      <c r="C2864">
        <v>1947</v>
      </c>
      <c r="D2864">
        <v>435646</v>
      </c>
      <c r="N2864" s="24">
        <v>273185</v>
      </c>
      <c r="O2864" s="28">
        <v>7</v>
      </c>
      <c r="R2864">
        <v>273185</v>
      </c>
      <c r="S2864">
        <v>7</v>
      </c>
    </row>
    <row r="2865" spans="1:19" x14ac:dyDescent="0.3">
      <c r="A2865">
        <v>11727</v>
      </c>
      <c r="B2865" s="2">
        <v>44302.763941747573</v>
      </c>
      <c r="C2865">
        <v>109032</v>
      </c>
      <c r="D2865">
        <v>470762</v>
      </c>
      <c r="N2865" s="24">
        <v>273301</v>
      </c>
      <c r="O2865" s="28">
        <v>10</v>
      </c>
      <c r="R2865">
        <v>273301</v>
      </c>
      <c r="S2865">
        <v>10</v>
      </c>
    </row>
    <row r="2866" spans="1:19" x14ac:dyDescent="0.3">
      <c r="A2866">
        <v>11729</v>
      </c>
      <c r="B2866" s="2">
        <v>44302.763941747573</v>
      </c>
      <c r="C2866">
        <v>309338</v>
      </c>
      <c r="D2866">
        <v>250679</v>
      </c>
      <c r="N2866" s="24">
        <v>273307</v>
      </c>
      <c r="O2866" s="28">
        <v>14</v>
      </c>
      <c r="R2866">
        <v>273307</v>
      </c>
      <c r="S2866">
        <v>14</v>
      </c>
    </row>
    <row r="2867" spans="1:19" x14ac:dyDescent="0.3">
      <c r="A2867">
        <v>11730</v>
      </c>
      <c r="B2867" s="2">
        <v>44302.764346278316</v>
      </c>
      <c r="C2867">
        <v>133006</v>
      </c>
      <c r="D2867">
        <v>96278</v>
      </c>
      <c r="N2867" s="24">
        <v>273324</v>
      </c>
      <c r="O2867" s="28">
        <v>30</v>
      </c>
      <c r="R2867">
        <v>273324</v>
      </c>
      <c r="S2867">
        <v>30</v>
      </c>
    </row>
    <row r="2868" spans="1:19" x14ac:dyDescent="0.3">
      <c r="A2868">
        <v>11732</v>
      </c>
      <c r="B2868" s="2">
        <v>44302.764750809059</v>
      </c>
      <c r="C2868">
        <v>12363</v>
      </c>
      <c r="D2868">
        <v>12149</v>
      </c>
      <c r="N2868" s="24">
        <v>273431</v>
      </c>
      <c r="O2868" s="28">
        <v>6</v>
      </c>
      <c r="R2868">
        <v>273431</v>
      </c>
      <c r="S2868">
        <v>6</v>
      </c>
    </row>
    <row r="2869" spans="1:19" x14ac:dyDescent="0.3">
      <c r="A2869">
        <v>11734</v>
      </c>
      <c r="B2869" s="2">
        <v>44302.764750809059</v>
      </c>
      <c r="C2869">
        <v>334733</v>
      </c>
      <c r="D2869">
        <v>189009</v>
      </c>
      <c r="N2869" s="24">
        <v>273454</v>
      </c>
      <c r="O2869" s="28">
        <v>8</v>
      </c>
      <c r="R2869">
        <v>273454</v>
      </c>
      <c r="S2869">
        <v>8</v>
      </c>
    </row>
    <row r="2870" spans="1:19" x14ac:dyDescent="0.3">
      <c r="A2870">
        <v>11736</v>
      </c>
      <c r="B2870" s="2">
        <v>44302.765155339803</v>
      </c>
      <c r="C2870">
        <v>175252</v>
      </c>
      <c r="D2870">
        <v>290088</v>
      </c>
      <c r="N2870" s="24">
        <v>273497</v>
      </c>
      <c r="O2870" s="28">
        <v>15</v>
      </c>
      <c r="R2870">
        <v>273497</v>
      </c>
      <c r="S2870">
        <v>15</v>
      </c>
    </row>
    <row r="2871" spans="1:19" x14ac:dyDescent="0.3">
      <c r="A2871">
        <v>11741</v>
      </c>
      <c r="B2871" s="2">
        <v>44302.765559870553</v>
      </c>
      <c r="C2871">
        <v>292670</v>
      </c>
      <c r="D2871">
        <v>366922</v>
      </c>
      <c r="N2871" s="24">
        <v>273537</v>
      </c>
      <c r="O2871" s="28">
        <v>4</v>
      </c>
      <c r="R2871">
        <v>273537</v>
      </c>
      <c r="S2871">
        <v>4</v>
      </c>
    </row>
    <row r="2872" spans="1:19" x14ac:dyDescent="0.3">
      <c r="A2872">
        <v>11743</v>
      </c>
      <c r="B2872" s="2">
        <v>44302.765964401297</v>
      </c>
      <c r="C2872">
        <v>140255</v>
      </c>
      <c r="D2872">
        <v>258219</v>
      </c>
      <c r="N2872" s="24">
        <v>273569</v>
      </c>
      <c r="O2872" s="28">
        <v>1</v>
      </c>
      <c r="R2872">
        <v>273569</v>
      </c>
      <c r="S2872">
        <v>1</v>
      </c>
    </row>
    <row r="2873" spans="1:19" x14ac:dyDescent="0.3">
      <c r="A2873">
        <v>11745</v>
      </c>
      <c r="B2873" s="2">
        <v>44302.766773462783</v>
      </c>
      <c r="C2873">
        <v>64944</v>
      </c>
      <c r="D2873">
        <v>84730</v>
      </c>
      <c r="N2873" s="24">
        <v>273575</v>
      </c>
      <c r="O2873" s="28">
        <v>5</v>
      </c>
      <c r="R2873">
        <v>273575</v>
      </c>
      <c r="S2873">
        <v>5</v>
      </c>
    </row>
    <row r="2874" spans="1:19" x14ac:dyDescent="0.3">
      <c r="A2874">
        <v>11747</v>
      </c>
      <c r="B2874" s="2">
        <v>44302.76920064725</v>
      </c>
      <c r="C2874">
        <v>85396</v>
      </c>
      <c r="D2874">
        <v>182191</v>
      </c>
      <c r="N2874" s="24">
        <v>273577</v>
      </c>
      <c r="O2874" s="28">
        <v>32</v>
      </c>
      <c r="R2874">
        <v>273577</v>
      </c>
      <c r="S2874">
        <v>32</v>
      </c>
    </row>
    <row r="2875" spans="1:19" x14ac:dyDescent="0.3">
      <c r="A2875">
        <v>11751</v>
      </c>
      <c r="B2875" s="2">
        <v>44302.76920064725</v>
      </c>
      <c r="C2875">
        <v>204927</v>
      </c>
      <c r="D2875">
        <v>182191</v>
      </c>
      <c r="N2875" s="24">
        <v>273603</v>
      </c>
      <c r="O2875" s="28">
        <v>43</v>
      </c>
      <c r="R2875">
        <v>273603</v>
      </c>
      <c r="S2875">
        <v>43</v>
      </c>
    </row>
    <row r="2876" spans="1:19" x14ac:dyDescent="0.3">
      <c r="A2876">
        <v>11755</v>
      </c>
      <c r="B2876" s="2">
        <v>44302.77041423948</v>
      </c>
      <c r="C2876">
        <v>68526</v>
      </c>
      <c r="D2876">
        <v>321129</v>
      </c>
      <c r="N2876" s="24">
        <v>273825</v>
      </c>
      <c r="O2876" s="28">
        <v>2</v>
      </c>
      <c r="R2876">
        <v>273825</v>
      </c>
      <c r="S2876">
        <v>2</v>
      </c>
    </row>
    <row r="2877" spans="1:19" x14ac:dyDescent="0.3">
      <c r="A2877">
        <v>11759</v>
      </c>
      <c r="B2877" s="2">
        <v>44302.77041423948</v>
      </c>
      <c r="C2877">
        <v>81968</v>
      </c>
      <c r="D2877">
        <v>469849</v>
      </c>
      <c r="N2877" s="24">
        <v>273920</v>
      </c>
      <c r="O2877" s="28">
        <v>193</v>
      </c>
      <c r="R2877">
        <v>273920</v>
      </c>
      <c r="S2877">
        <v>193</v>
      </c>
    </row>
    <row r="2878" spans="1:19" x14ac:dyDescent="0.3">
      <c r="A2878">
        <v>11762</v>
      </c>
      <c r="B2878" s="2">
        <v>44302.77081877023</v>
      </c>
      <c r="C2878">
        <v>289314</v>
      </c>
      <c r="D2878">
        <v>42705</v>
      </c>
      <c r="N2878" s="24">
        <v>273953</v>
      </c>
      <c r="O2878" s="28">
        <v>1</v>
      </c>
      <c r="R2878">
        <v>273953</v>
      </c>
      <c r="S2878">
        <v>1</v>
      </c>
    </row>
    <row r="2879" spans="1:19" x14ac:dyDescent="0.3">
      <c r="A2879">
        <v>11763</v>
      </c>
      <c r="B2879" s="2">
        <v>44302.77203236246</v>
      </c>
      <c r="C2879">
        <v>333203</v>
      </c>
      <c r="D2879">
        <v>411922</v>
      </c>
      <c r="N2879" s="24">
        <v>274088</v>
      </c>
      <c r="O2879" s="28">
        <v>6</v>
      </c>
      <c r="R2879">
        <v>274088</v>
      </c>
      <c r="S2879">
        <v>6</v>
      </c>
    </row>
    <row r="2880" spans="1:19" x14ac:dyDescent="0.3">
      <c r="A2880">
        <v>11765</v>
      </c>
      <c r="B2880" s="2">
        <v>44302.772436893203</v>
      </c>
      <c r="C2880">
        <v>305901</v>
      </c>
      <c r="D2880">
        <v>209175</v>
      </c>
      <c r="N2880" s="24">
        <v>274147</v>
      </c>
      <c r="O2880" s="28">
        <v>152</v>
      </c>
      <c r="R2880">
        <v>274147</v>
      </c>
      <c r="S2880">
        <v>152</v>
      </c>
    </row>
    <row r="2881" spans="1:19" x14ac:dyDescent="0.3">
      <c r="A2881">
        <v>11770</v>
      </c>
      <c r="B2881" s="2">
        <v>44302.773650485433</v>
      </c>
      <c r="C2881">
        <v>310737</v>
      </c>
      <c r="D2881">
        <v>466535</v>
      </c>
      <c r="N2881" s="24">
        <v>274198</v>
      </c>
      <c r="O2881" s="28">
        <v>2</v>
      </c>
      <c r="R2881">
        <v>274198</v>
      </c>
      <c r="S2881">
        <v>2</v>
      </c>
    </row>
    <row r="2882" spans="1:19" x14ac:dyDescent="0.3">
      <c r="A2882">
        <v>11771</v>
      </c>
      <c r="B2882" s="2">
        <v>44302.77365048544</v>
      </c>
      <c r="C2882">
        <v>306040</v>
      </c>
      <c r="D2882">
        <v>81558</v>
      </c>
      <c r="N2882" s="24">
        <v>274227</v>
      </c>
      <c r="O2882" s="28">
        <v>5</v>
      </c>
      <c r="R2882">
        <v>274227</v>
      </c>
      <c r="S2882">
        <v>5</v>
      </c>
    </row>
    <row r="2883" spans="1:19" x14ac:dyDescent="0.3">
      <c r="A2883">
        <v>11776</v>
      </c>
      <c r="B2883" s="2">
        <v>44302.774055016183</v>
      </c>
      <c r="C2883">
        <v>235484</v>
      </c>
      <c r="D2883">
        <v>58305</v>
      </c>
      <c r="N2883" s="24">
        <v>274276</v>
      </c>
      <c r="O2883" s="28">
        <v>37</v>
      </c>
      <c r="R2883">
        <v>274276</v>
      </c>
      <c r="S2883">
        <v>37</v>
      </c>
    </row>
    <row r="2884" spans="1:19" x14ac:dyDescent="0.3">
      <c r="A2884">
        <v>11780</v>
      </c>
      <c r="B2884" s="2">
        <v>44302.7760776699</v>
      </c>
      <c r="C2884">
        <v>254529</v>
      </c>
      <c r="D2884">
        <v>244317</v>
      </c>
      <c r="N2884" s="24">
        <v>274326</v>
      </c>
      <c r="O2884" s="28">
        <v>3</v>
      </c>
      <c r="R2884">
        <v>274326</v>
      </c>
      <c r="S2884">
        <v>3</v>
      </c>
    </row>
    <row r="2885" spans="1:19" x14ac:dyDescent="0.3">
      <c r="A2885">
        <v>11783</v>
      </c>
      <c r="B2885" s="2">
        <v>44302.776077669907</v>
      </c>
      <c r="C2885">
        <v>311899</v>
      </c>
      <c r="D2885">
        <v>119655</v>
      </c>
      <c r="N2885" s="24">
        <v>274569</v>
      </c>
      <c r="O2885" s="28">
        <v>7</v>
      </c>
      <c r="R2885">
        <v>274569</v>
      </c>
      <c r="S2885">
        <v>7</v>
      </c>
    </row>
    <row r="2886" spans="1:19" x14ac:dyDescent="0.3">
      <c r="A2886">
        <v>11787</v>
      </c>
      <c r="B2886" s="2">
        <v>44302.77648220065</v>
      </c>
      <c r="C2886">
        <v>275974</v>
      </c>
      <c r="D2886">
        <v>230507</v>
      </c>
      <c r="N2886" s="24">
        <v>274585</v>
      </c>
      <c r="O2886" s="28">
        <v>1</v>
      </c>
      <c r="R2886">
        <v>274585</v>
      </c>
      <c r="S2886">
        <v>1</v>
      </c>
    </row>
    <row r="2887" spans="1:19" x14ac:dyDescent="0.3">
      <c r="A2887">
        <v>11788</v>
      </c>
      <c r="B2887" s="2">
        <v>44302.77769579288</v>
      </c>
      <c r="C2887">
        <v>286905</v>
      </c>
      <c r="D2887">
        <v>473327</v>
      </c>
      <c r="N2887" s="24">
        <v>274632</v>
      </c>
      <c r="O2887" s="28">
        <v>3</v>
      </c>
      <c r="R2887">
        <v>274632</v>
      </c>
      <c r="S2887">
        <v>3</v>
      </c>
    </row>
    <row r="2888" spans="1:19" x14ac:dyDescent="0.3">
      <c r="A2888">
        <v>11792</v>
      </c>
      <c r="B2888" s="2">
        <v>44302.778100323623</v>
      </c>
      <c r="C2888">
        <v>189173</v>
      </c>
      <c r="D2888">
        <v>468882</v>
      </c>
      <c r="N2888" s="24">
        <v>274664</v>
      </c>
      <c r="O2888" s="28">
        <v>13</v>
      </c>
      <c r="R2888">
        <v>274664</v>
      </c>
      <c r="S2888">
        <v>13</v>
      </c>
    </row>
    <row r="2889" spans="1:19" x14ac:dyDescent="0.3">
      <c r="A2889">
        <v>11794</v>
      </c>
      <c r="B2889" s="2">
        <v>44302.778100323623</v>
      </c>
      <c r="C2889">
        <v>315681</v>
      </c>
      <c r="D2889">
        <v>136029</v>
      </c>
      <c r="N2889" s="24">
        <v>274906</v>
      </c>
      <c r="O2889" s="28">
        <v>3</v>
      </c>
      <c r="R2889">
        <v>274906</v>
      </c>
      <c r="S2889">
        <v>3</v>
      </c>
    </row>
    <row r="2890" spans="1:19" x14ac:dyDescent="0.3">
      <c r="A2890">
        <v>11797</v>
      </c>
      <c r="B2890" s="2">
        <v>44302.779313915853</v>
      </c>
      <c r="C2890">
        <v>149990</v>
      </c>
      <c r="D2890">
        <v>347393</v>
      </c>
      <c r="N2890" s="24">
        <v>274989</v>
      </c>
      <c r="O2890" s="28">
        <v>1</v>
      </c>
      <c r="R2890">
        <v>274989</v>
      </c>
      <c r="S2890">
        <v>1</v>
      </c>
    </row>
    <row r="2891" spans="1:19" x14ac:dyDescent="0.3">
      <c r="A2891">
        <v>11800</v>
      </c>
      <c r="B2891" s="2">
        <v>44302.78052750809</v>
      </c>
      <c r="C2891">
        <v>332212</v>
      </c>
      <c r="D2891">
        <v>82319</v>
      </c>
      <c r="N2891" s="24">
        <v>275041</v>
      </c>
      <c r="O2891" s="28">
        <v>5</v>
      </c>
      <c r="R2891">
        <v>275041</v>
      </c>
      <c r="S2891">
        <v>5</v>
      </c>
    </row>
    <row r="2892" spans="1:19" x14ac:dyDescent="0.3">
      <c r="A2892">
        <v>11803</v>
      </c>
      <c r="B2892" s="2">
        <v>44302.781000000003</v>
      </c>
      <c r="C2892">
        <v>185308</v>
      </c>
      <c r="D2892">
        <v>48705</v>
      </c>
      <c r="N2892" s="24">
        <v>275112</v>
      </c>
      <c r="O2892" s="28">
        <v>1</v>
      </c>
      <c r="R2892">
        <v>275112</v>
      </c>
      <c r="S2892">
        <v>1</v>
      </c>
    </row>
    <row r="2893" spans="1:19" x14ac:dyDescent="0.3">
      <c r="A2893">
        <v>11807</v>
      </c>
      <c r="B2893" s="2">
        <v>44302.781741100327</v>
      </c>
      <c r="C2893">
        <v>19528</v>
      </c>
      <c r="D2893">
        <v>347008</v>
      </c>
      <c r="N2893" s="24">
        <v>275232</v>
      </c>
      <c r="O2893" s="28">
        <v>11</v>
      </c>
      <c r="R2893">
        <v>275232</v>
      </c>
      <c r="S2893">
        <v>11</v>
      </c>
    </row>
    <row r="2894" spans="1:19" x14ac:dyDescent="0.3">
      <c r="A2894">
        <v>11809</v>
      </c>
      <c r="B2894" s="2">
        <v>44302.783763754051</v>
      </c>
      <c r="C2894">
        <v>83312</v>
      </c>
      <c r="D2894">
        <v>82850</v>
      </c>
      <c r="N2894" s="24">
        <v>275247</v>
      </c>
      <c r="O2894" s="28">
        <v>13</v>
      </c>
      <c r="R2894">
        <v>275247</v>
      </c>
      <c r="S2894">
        <v>13</v>
      </c>
    </row>
    <row r="2895" spans="1:19" x14ac:dyDescent="0.3">
      <c r="A2895">
        <v>11810</v>
      </c>
      <c r="B2895" s="2">
        <v>44302.784168284787</v>
      </c>
      <c r="C2895">
        <v>128168</v>
      </c>
      <c r="D2895">
        <v>343491</v>
      </c>
      <c r="N2895" s="24">
        <v>275452</v>
      </c>
      <c r="O2895" s="28">
        <v>1</v>
      </c>
      <c r="R2895">
        <v>275452</v>
      </c>
      <c r="S2895">
        <v>1</v>
      </c>
    </row>
    <row r="2896" spans="1:19" x14ac:dyDescent="0.3">
      <c r="A2896">
        <v>11813</v>
      </c>
      <c r="B2896" s="2">
        <v>44302.787000000004</v>
      </c>
      <c r="C2896">
        <v>139345</v>
      </c>
      <c r="D2896">
        <v>21407</v>
      </c>
      <c r="N2896" s="24">
        <v>275489</v>
      </c>
      <c r="O2896" s="28">
        <v>14</v>
      </c>
      <c r="R2896">
        <v>275489</v>
      </c>
      <c r="S2896">
        <v>14</v>
      </c>
    </row>
    <row r="2897" spans="1:19" x14ac:dyDescent="0.3">
      <c r="A2897">
        <v>11817</v>
      </c>
      <c r="B2897" s="2">
        <v>44302.788618122977</v>
      </c>
      <c r="C2897">
        <v>173847</v>
      </c>
      <c r="D2897">
        <v>230507</v>
      </c>
      <c r="N2897" s="24">
        <v>275636</v>
      </c>
      <c r="O2897" s="28">
        <v>3</v>
      </c>
      <c r="R2897">
        <v>275636</v>
      </c>
      <c r="S2897">
        <v>3</v>
      </c>
    </row>
    <row r="2898" spans="1:19" x14ac:dyDescent="0.3">
      <c r="A2898">
        <v>11820</v>
      </c>
      <c r="B2898" s="2">
        <v>44302.790236245957</v>
      </c>
      <c r="C2898">
        <v>337805</v>
      </c>
      <c r="D2898">
        <v>230507</v>
      </c>
      <c r="N2898" s="24">
        <v>275689</v>
      </c>
      <c r="O2898" s="28">
        <v>1</v>
      </c>
      <c r="R2898">
        <v>275689</v>
      </c>
      <c r="S2898">
        <v>1</v>
      </c>
    </row>
    <row r="2899" spans="1:19" x14ac:dyDescent="0.3">
      <c r="A2899">
        <v>11823</v>
      </c>
      <c r="B2899" s="2">
        <v>44302.796708737864</v>
      </c>
      <c r="C2899">
        <v>332229</v>
      </c>
      <c r="D2899">
        <v>411922</v>
      </c>
      <c r="N2899" s="24">
        <v>275743</v>
      </c>
      <c r="O2899" s="28">
        <v>6</v>
      </c>
      <c r="R2899">
        <v>275743</v>
      </c>
      <c r="S2899">
        <v>6</v>
      </c>
    </row>
    <row r="2900" spans="1:19" x14ac:dyDescent="0.3">
      <c r="A2900">
        <v>11828</v>
      </c>
      <c r="B2900" s="2">
        <v>44302.79751779935</v>
      </c>
      <c r="C2900">
        <v>84025</v>
      </c>
      <c r="D2900">
        <v>230507</v>
      </c>
      <c r="N2900" s="24">
        <v>275922</v>
      </c>
      <c r="O2900" s="28">
        <v>1</v>
      </c>
      <c r="R2900">
        <v>275922</v>
      </c>
      <c r="S2900">
        <v>1</v>
      </c>
    </row>
    <row r="2901" spans="1:19" x14ac:dyDescent="0.3">
      <c r="A2901">
        <v>11830</v>
      </c>
      <c r="B2901" s="2">
        <v>44302.799944983824</v>
      </c>
      <c r="C2901">
        <v>126637</v>
      </c>
      <c r="D2901">
        <v>370651</v>
      </c>
      <c r="N2901" s="24">
        <v>276044</v>
      </c>
      <c r="O2901" s="28">
        <v>2</v>
      </c>
      <c r="R2901">
        <v>276044</v>
      </c>
      <c r="S2901">
        <v>2</v>
      </c>
    </row>
    <row r="2902" spans="1:19" x14ac:dyDescent="0.3">
      <c r="A2902">
        <v>11833</v>
      </c>
      <c r="B2902" s="2">
        <v>44302.803181229778</v>
      </c>
      <c r="C2902">
        <v>151848</v>
      </c>
      <c r="D2902">
        <v>389689</v>
      </c>
      <c r="N2902" s="24">
        <v>276231</v>
      </c>
      <c r="O2902" s="28">
        <v>12</v>
      </c>
      <c r="R2902">
        <v>276231</v>
      </c>
      <c r="S2902">
        <v>12</v>
      </c>
    </row>
    <row r="2903" spans="1:19" x14ac:dyDescent="0.3">
      <c r="A2903">
        <v>11836</v>
      </c>
      <c r="B2903" s="2">
        <v>44302.804394822007</v>
      </c>
      <c r="C2903">
        <v>47723</v>
      </c>
      <c r="D2903">
        <v>411922</v>
      </c>
      <c r="N2903" s="24">
        <v>276376</v>
      </c>
      <c r="O2903" s="28">
        <v>1</v>
      </c>
      <c r="R2903">
        <v>276376</v>
      </c>
      <c r="S2903">
        <v>1</v>
      </c>
    </row>
    <row r="2904" spans="1:19" x14ac:dyDescent="0.3">
      <c r="A2904">
        <v>11841</v>
      </c>
      <c r="B2904" s="2">
        <v>44302.804799352751</v>
      </c>
      <c r="C2904">
        <v>232503</v>
      </c>
      <c r="D2904">
        <v>357547</v>
      </c>
      <c r="N2904" s="24">
        <v>276543</v>
      </c>
      <c r="O2904" s="28">
        <v>28</v>
      </c>
      <c r="R2904">
        <v>276543</v>
      </c>
      <c r="S2904">
        <v>28</v>
      </c>
    </row>
    <row r="2905" spans="1:19" x14ac:dyDescent="0.3">
      <c r="A2905">
        <v>11842</v>
      </c>
      <c r="B2905" s="2">
        <v>44302.806417475731</v>
      </c>
      <c r="C2905">
        <v>277592</v>
      </c>
      <c r="D2905">
        <v>411922</v>
      </c>
      <c r="N2905" s="24">
        <v>276687</v>
      </c>
      <c r="O2905" s="28">
        <v>8</v>
      </c>
      <c r="R2905">
        <v>276687</v>
      </c>
      <c r="S2905">
        <v>8</v>
      </c>
    </row>
    <row r="2906" spans="1:19" x14ac:dyDescent="0.3">
      <c r="A2906">
        <v>11843</v>
      </c>
      <c r="B2906" s="2">
        <v>44302.808844660198</v>
      </c>
      <c r="C2906">
        <v>88878</v>
      </c>
      <c r="D2906">
        <v>80150</v>
      </c>
      <c r="N2906" s="24">
        <v>276749</v>
      </c>
      <c r="O2906" s="28">
        <v>6</v>
      </c>
      <c r="R2906">
        <v>276749</v>
      </c>
      <c r="S2906">
        <v>6</v>
      </c>
    </row>
    <row r="2907" spans="1:19" x14ac:dyDescent="0.3">
      <c r="A2907">
        <v>11847</v>
      </c>
      <c r="B2907" s="2">
        <v>44302.808844660198</v>
      </c>
      <c r="C2907">
        <v>242529</v>
      </c>
      <c r="D2907">
        <v>370651</v>
      </c>
      <c r="N2907" s="24">
        <v>276751</v>
      </c>
      <c r="O2907" s="28">
        <v>49</v>
      </c>
      <c r="R2907">
        <v>276751</v>
      </c>
      <c r="S2907">
        <v>49</v>
      </c>
    </row>
    <row r="2908" spans="1:19" x14ac:dyDescent="0.3">
      <c r="A2908">
        <v>11850</v>
      </c>
      <c r="B2908" s="2">
        <v>44302.809249190941</v>
      </c>
      <c r="C2908">
        <v>101260</v>
      </c>
      <c r="D2908">
        <v>420674</v>
      </c>
      <c r="N2908" s="24">
        <v>276822</v>
      </c>
      <c r="O2908" s="28">
        <v>7</v>
      </c>
      <c r="R2908">
        <v>276822</v>
      </c>
      <c r="S2908">
        <v>7</v>
      </c>
    </row>
    <row r="2909" spans="1:19" x14ac:dyDescent="0.3">
      <c r="A2909">
        <v>11855</v>
      </c>
      <c r="B2909" s="2">
        <v>44302.810867313914</v>
      </c>
      <c r="C2909">
        <v>89285</v>
      </c>
      <c r="D2909">
        <v>347008</v>
      </c>
      <c r="N2909" s="24">
        <v>276824</v>
      </c>
      <c r="O2909" s="28">
        <v>1</v>
      </c>
      <c r="R2909">
        <v>276824</v>
      </c>
      <c r="S2909">
        <v>1</v>
      </c>
    </row>
    <row r="2910" spans="1:19" x14ac:dyDescent="0.3">
      <c r="A2910">
        <v>11857</v>
      </c>
      <c r="B2910" s="2">
        <v>44302.810867313921</v>
      </c>
      <c r="C2910">
        <v>218954</v>
      </c>
      <c r="D2910">
        <v>473323</v>
      </c>
      <c r="N2910" s="24">
        <v>276845</v>
      </c>
      <c r="O2910" s="28">
        <v>9</v>
      </c>
      <c r="R2910">
        <v>276845</v>
      </c>
      <c r="S2910">
        <v>9</v>
      </c>
    </row>
    <row r="2911" spans="1:19" x14ac:dyDescent="0.3">
      <c r="A2911">
        <v>11861</v>
      </c>
      <c r="B2911" s="2">
        <v>44302.811271844665</v>
      </c>
      <c r="C2911">
        <v>138550</v>
      </c>
      <c r="D2911">
        <v>165114</v>
      </c>
      <c r="N2911" s="24">
        <v>276856</v>
      </c>
      <c r="O2911" s="28">
        <v>3</v>
      </c>
      <c r="R2911">
        <v>276856</v>
      </c>
      <c r="S2911">
        <v>3</v>
      </c>
    </row>
    <row r="2912" spans="1:19" x14ac:dyDescent="0.3">
      <c r="A2912">
        <v>11866</v>
      </c>
      <c r="B2912" s="2">
        <v>44302.814103559867</v>
      </c>
      <c r="C2912">
        <v>82354</v>
      </c>
      <c r="D2912">
        <v>258251</v>
      </c>
      <c r="N2912" s="24">
        <v>276866</v>
      </c>
      <c r="O2912" s="28">
        <v>8</v>
      </c>
      <c r="R2912">
        <v>276866</v>
      </c>
      <c r="S2912">
        <v>8</v>
      </c>
    </row>
    <row r="2913" spans="1:19" x14ac:dyDescent="0.3">
      <c r="A2913">
        <v>11869</v>
      </c>
      <c r="B2913" s="2">
        <v>44302.814508090618</v>
      </c>
      <c r="C2913">
        <v>105140</v>
      </c>
      <c r="D2913">
        <v>394819</v>
      </c>
      <c r="N2913" s="24">
        <v>277022</v>
      </c>
      <c r="O2913" s="28">
        <v>1</v>
      </c>
      <c r="R2913">
        <v>277022</v>
      </c>
      <c r="S2913">
        <v>1</v>
      </c>
    </row>
    <row r="2914" spans="1:19" x14ac:dyDescent="0.3">
      <c r="A2914">
        <v>11874</v>
      </c>
      <c r="B2914" s="2">
        <v>44302.814912621354</v>
      </c>
      <c r="C2914">
        <v>70329</v>
      </c>
      <c r="D2914">
        <v>4199</v>
      </c>
      <c r="N2914" s="24">
        <v>277239</v>
      </c>
      <c r="O2914" s="28">
        <v>1</v>
      </c>
      <c r="R2914">
        <v>277239</v>
      </c>
      <c r="S2914">
        <v>1</v>
      </c>
    </row>
    <row r="2915" spans="1:19" x14ac:dyDescent="0.3">
      <c r="A2915">
        <v>11875</v>
      </c>
      <c r="B2915" s="2">
        <v>44302.816126213591</v>
      </c>
      <c r="C2915">
        <v>14888</v>
      </c>
      <c r="D2915">
        <v>349014</v>
      </c>
      <c r="N2915" s="24">
        <v>277361</v>
      </c>
      <c r="O2915" s="28">
        <v>18</v>
      </c>
      <c r="R2915">
        <v>277361</v>
      </c>
      <c r="S2915">
        <v>18</v>
      </c>
    </row>
    <row r="2916" spans="1:19" x14ac:dyDescent="0.3">
      <c r="A2916">
        <v>11878</v>
      </c>
      <c r="B2916" s="2">
        <v>44302.818148867314</v>
      </c>
      <c r="C2916">
        <v>148961</v>
      </c>
      <c r="D2916">
        <v>242428</v>
      </c>
      <c r="N2916" s="24">
        <v>277498</v>
      </c>
      <c r="O2916" s="28">
        <v>4</v>
      </c>
      <c r="R2916">
        <v>277498</v>
      </c>
      <c r="S2916">
        <v>4</v>
      </c>
    </row>
    <row r="2917" spans="1:19" x14ac:dyDescent="0.3">
      <c r="A2917">
        <v>11882</v>
      </c>
      <c r="B2917" s="2">
        <v>44302.820980582524</v>
      </c>
      <c r="C2917">
        <v>67536</v>
      </c>
      <c r="D2917">
        <v>351192</v>
      </c>
      <c r="N2917" s="24">
        <v>277763</v>
      </c>
      <c r="O2917" s="28">
        <v>2</v>
      </c>
      <c r="R2917">
        <v>277763</v>
      </c>
      <c r="S2917">
        <v>2</v>
      </c>
    </row>
    <row r="2918" spans="1:19" x14ac:dyDescent="0.3">
      <c r="A2918">
        <v>11886</v>
      </c>
      <c r="B2918" s="2">
        <v>44302.822194174754</v>
      </c>
      <c r="C2918">
        <v>34043</v>
      </c>
      <c r="D2918">
        <v>389195</v>
      </c>
      <c r="N2918" s="24">
        <v>277857</v>
      </c>
      <c r="O2918" s="28">
        <v>1</v>
      </c>
      <c r="R2918">
        <v>277857</v>
      </c>
      <c r="S2918">
        <v>1</v>
      </c>
    </row>
    <row r="2919" spans="1:19" x14ac:dyDescent="0.3">
      <c r="A2919">
        <v>11891</v>
      </c>
      <c r="B2919" s="2">
        <v>44302.825834951458</v>
      </c>
      <c r="C2919">
        <v>292779</v>
      </c>
      <c r="D2919">
        <v>171529</v>
      </c>
      <c r="N2919" s="24">
        <v>277903</v>
      </c>
      <c r="O2919" s="28">
        <v>9</v>
      </c>
      <c r="R2919">
        <v>277903</v>
      </c>
      <c r="S2919">
        <v>9</v>
      </c>
    </row>
    <row r="2920" spans="1:19" x14ac:dyDescent="0.3">
      <c r="A2920">
        <v>11892</v>
      </c>
      <c r="B2920" s="2">
        <v>44302.827048543688</v>
      </c>
      <c r="C2920">
        <v>136361</v>
      </c>
      <c r="D2920">
        <v>411922</v>
      </c>
      <c r="N2920" s="24">
        <v>278148</v>
      </c>
      <c r="O2920" s="28">
        <v>5</v>
      </c>
      <c r="R2920">
        <v>278148</v>
      </c>
      <c r="S2920">
        <v>5</v>
      </c>
    </row>
    <row r="2921" spans="1:19" x14ac:dyDescent="0.3">
      <c r="A2921">
        <v>11896</v>
      </c>
      <c r="B2921" s="2">
        <v>44302.827048543688</v>
      </c>
      <c r="C2921">
        <v>278950</v>
      </c>
      <c r="D2921">
        <v>479020</v>
      </c>
      <c r="N2921" s="24">
        <v>278178</v>
      </c>
      <c r="O2921" s="28">
        <v>13</v>
      </c>
      <c r="R2921">
        <v>278178</v>
      </c>
      <c r="S2921">
        <v>13</v>
      </c>
    </row>
    <row r="2922" spans="1:19" x14ac:dyDescent="0.3">
      <c r="A2922">
        <v>11901</v>
      </c>
      <c r="B2922" s="2">
        <v>44302.828262135925</v>
      </c>
      <c r="C2922">
        <v>333773</v>
      </c>
      <c r="D2922">
        <v>74862</v>
      </c>
      <c r="N2922" s="24">
        <v>278183</v>
      </c>
      <c r="O2922" s="28">
        <v>11</v>
      </c>
      <c r="R2922">
        <v>278183</v>
      </c>
      <c r="S2922">
        <v>11</v>
      </c>
    </row>
    <row r="2923" spans="1:19" x14ac:dyDescent="0.3">
      <c r="A2923">
        <v>11902</v>
      </c>
      <c r="B2923" s="2">
        <v>44302.828666666668</v>
      </c>
      <c r="C2923">
        <v>141112</v>
      </c>
      <c r="D2923">
        <v>351192</v>
      </c>
      <c r="N2923" s="24">
        <v>278351</v>
      </c>
      <c r="O2923" s="28">
        <v>50</v>
      </c>
      <c r="R2923">
        <v>278351</v>
      </c>
      <c r="S2923">
        <v>50</v>
      </c>
    </row>
    <row r="2924" spans="1:19" x14ac:dyDescent="0.3">
      <c r="A2924">
        <v>11906</v>
      </c>
      <c r="B2924" s="2">
        <v>44302.829071197411</v>
      </c>
      <c r="C2924">
        <v>340661</v>
      </c>
      <c r="D2924">
        <v>413163</v>
      </c>
      <c r="N2924" s="24">
        <v>278577</v>
      </c>
      <c r="O2924" s="28">
        <v>9</v>
      </c>
      <c r="R2924">
        <v>278577</v>
      </c>
      <c r="S2924">
        <v>9</v>
      </c>
    </row>
    <row r="2925" spans="1:19" x14ac:dyDescent="0.3">
      <c r="A2925">
        <v>11907</v>
      </c>
      <c r="B2925" s="2">
        <v>44302.834734627831</v>
      </c>
      <c r="C2925">
        <v>98963</v>
      </c>
      <c r="D2925">
        <v>169563</v>
      </c>
      <c r="N2925" s="24">
        <v>278622</v>
      </c>
      <c r="O2925" s="28">
        <v>13</v>
      </c>
      <c r="R2925">
        <v>278622</v>
      </c>
      <c r="S2925">
        <v>13</v>
      </c>
    </row>
    <row r="2926" spans="1:19" x14ac:dyDescent="0.3">
      <c r="A2926">
        <v>11911</v>
      </c>
      <c r="B2926" s="2">
        <v>44302.835543689325</v>
      </c>
      <c r="C2926">
        <v>82377</v>
      </c>
      <c r="D2926">
        <v>21760</v>
      </c>
      <c r="N2926" s="24">
        <v>278635</v>
      </c>
      <c r="O2926" s="28">
        <v>2</v>
      </c>
      <c r="R2926">
        <v>278635</v>
      </c>
      <c r="S2926">
        <v>2</v>
      </c>
    </row>
    <row r="2927" spans="1:19" x14ac:dyDescent="0.3">
      <c r="A2927">
        <v>11913</v>
      </c>
      <c r="B2927" s="2">
        <v>44302.835948220061</v>
      </c>
      <c r="C2927">
        <v>154875</v>
      </c>
      <c r="D2927">
        <v>9852</v>
      </c>
      <c r="N2927" s="24">
        <v>278733</v>
      </c>
      <c r="O2927" s="28">
        <v>1</v>
      </c>
      <c r="R2927">
        <v>278733</v>
      </c>
      <c r="S2927">
        <v>1</v>
      </c>
    </row>
    <row r="2928" spans="1:19" x14ac:dyDescent="0.3">
      <c r="A2928">
        <v>11914</v>
      </c>
      <c r="B2928" s="2">
        <v>44302.836352750812</v>
      </c>
      <c r="C2928">
        <v>43617</v>
      </c>
      <c r="D2928">
        <v>190676</v>
      </c>
      <c r="N2928" s="24">
        <v>279020</v>
      </c>
      <c r="O2928" s="28">
        <v>1</v>
      </c>
      <c r="R2928">
        <v>279020</v>
      </c>
      <c r="S2928">
        <v>1</v>
      </c>
    </row>
    <row r="2929" spans="1:19" x14ac:dyDescent="0.3">
      <c r="A2929">
        <v>11916</v>
      </c>
      <c r="B2929" s="2">
        <v>44302.837161812298</v>
      </c>
      <c r="C2929">
        <v>287894</v>
      </c>
      <c r="D2929">
        <v>62570</v>
      </c>
      <c r="N2929" s="24">
        <v>279044</v>
      </c>
      <c r="O2929" s="28">
        <v>9</v>
      </c>
      <c r="R2929">
        <v>279044</v>
      </c>
      <c r="S2929">
        <v>9</v>
      </c>
    </row>
    <row r="2930" spans="1:19" x14ac:dyDescent="0.3">
      <c r="A2930">
        <v>11921</v>
      </c>
      <c r="B2930" s="2">
        <v>44302.839184466015</v>
      </c>
      <c r="C2930">
        <v>327398</v>
      </c>
      <c r="D2930">
        <v>227775</v>
      </c>
      <c r="N2930" s="24">
        <v>279105</v>
      </c>
      <c r="O2930" s="28">
        <v>5</v>
      </c>
      <c r="R2930">
        <v>279105</v>
      </c>
      <c r="S2930">
        <v>5</v>
      </c>
    </row>
    <row r="2931" spans="1:19" x14ac:dyDescent="0.3">
      <c r="A2931">
        <v>11923</v>
      </c>
      <c r="B2931" s="2">
        <v>44302.843634304212</v>
      </c>
      <c r="C2931">
        <v>140002</v>
      </c>
      <c r="D2931">
        <v>153893</v>
      </c>
      <c r="N2931" s="24">
        <v>279264</v>
      </c>
      <c r="O2931" s="28">
        <v>26</v>
      </c>
      <c r="R2931">
        <v>279264</v>
      </c>
      <c r="S2931">
        <v>26</v>
      </c>
    </row>
    <row r="2932" spans="1:19" x14ac:dyDescent="0.3">
      <c r="A2932">
        <v>11927</v>
      </c>
      <c r="B2932" s="2">
        <v>44302.844038834948</v>
      </c>
      <c r="C2932">
        <v>118622</v>
      </c>
      <c r="D2932">
        <v>182676</v>
      </c>
      <c r="N2932" s="24">
        <v>279337</v>
      </c>
      <c r="O2932" s="28">
        <v>72</v>
      </c>
      <c r="R2932">
        <v>279337</v>
      </c>
      <c r="S2932">
        <v>72</v>
      </c>
    </row>
    <row r="2933" spans="1:19" x14ac:dyDescent="0.3">
      <c r="A2933">
        <v>11930</v>
      </c>
      <c r="B2933" s="2">
        <v>44302.848488673138</v>
      </c>
      <c r="C2933">
        <v>204271</v>
      </c>
      <c r="D2933">
        <v>470762</v>
      </c>
      <c r="N2933" s="24">
        <v>279429</v>
      </c>
      <c r="O2933" s="28">
        <v>1</v>
      </c>
      <c r="R2933">
        <v>279429</v>
      </c>
      <c r="S2933">
        <v>1</v>
      </c>
    </row>
    <row r="2934" spans="1:19" x14ac:dyDescent="0.3">
      <c r="A2934">
        <v>11932</v>
      </c>
      <c r="B2934" s="2">
        <v>44302.851320388349</v>
      </c>
      <c r="C2934">
        <v>261967</v>
      </c>
      <c r="D2934">
        <v>249070</v>
      </c>
      <c r="N2934" s="24">
        <v>279456</v>
      </c>
      <c r="O2934" s="28">
        <v>7</v>
      </c>
      <c r="R2934">
        <v>279456</v>
      </c>
      <c r="S2934">
        <v>7</v>
      </c>
    </row>
    <row r="2935" spans="1:19" x14ac:dyDescent="0.3">
      <c r="A2935">
        <v>11935</v>
      </c>
      <c r="B2935" s="2">
        <v>44302.852938511322</v>
      </c>
      <c r="C2935">
        <v>309859</v>
      </c>
      <c r="D2935">
        <v>416762</v>
      </c>
      <c r="N2935" s="24">
        <v>279799</v>
      </c>
      <c r="O2935" s="28">
        <v>4</v>
      </c>
      <c r="R2935">
        <v>279799</v>
      </c>
      <c r="S2935">
        <v>4</v>
      </c>
    </row>
    <row r="2936" spans="1:19" x14ac:dyDescent="0.3">
      <c r="A2936">
        <v>11938</v>
      </c>
      <c r="B2936" s="2">
        <v>44302.859411003235</v>
      </c>
      <c r="C2936">
        <v>229068</v>
      </c>
      <c r="D2936">
        <v>347008</v>
      </c>
      <c r="N2936" s="24">
        <v>279808</v>
      </c>
      <c r="O2936" s="28">
        <v>4</v>
      </c>
      <c r="R2936">
        <v>279808</v>
      </c>
      <c r="S2936">
        <v>4</v>
      </c>
    </row>
    <row r="2937" spans="1:19" x14ac:dyDescent="0.3">
      <c r="A2937">
        <v>11940</v>
      </c>
      <c r="B2937" s="2">
        <v>44302.859411003235</v>
      </c>
      <c r="C2937">
        <v>335194</v>
      </c>
      <c r="D2937">
        <v>179296</v>
      </c>
      <c r="N2937" s="24">
        <v>279844</v>
      </c>
      <c r="O2937" s="28">
        <v>7</v>
      </c>
      <c r="R2937">
        <v>279844</v>
      </c>
      <c r="S2937">
        <v>7</v>
      </c>
    </row>
    <row r="2938" spans="1:19" x14ac:dyDescent="0.3">
      <c r="A2938">
        <v>11945</v>
      </c>
      <c r="B2938" s="2">
        <v>44302.861433656959</v>
      </c>
      <c r="C2938">
        <v>338704</v>
      </c>
      <c r="D2938">
        <v>351192</v>
      </c>
      <c r="N2938" s="24">
        <v>279941</v>
      </c>
      <c r="O2938" s="28">
        <v>1</v>
      </c>
      <c r="R2938">
        <v>279941</v>
      </c>
      <c r="S2938">
        <v>1</v>
      </c>
    </row>
    <row r="2939" spans="1:19" x14ac:dyDescent="0.3">
      <c r="A2939">
        <v>11947</v>
      </c>
      <c r="B2939" s="2">
        <v>44302.863051779939</v>
      </c>
      <c r="C2939">
        <v>113393</v>
      </c>
      <c r="D2939">
        <v>7145</v>
      </c>
      <c r="N2939" s="24">
        <v>279956</v>
      </c>
      <c r="O2939" s="28">
        <v>2</v>
      </c>
      <c r="R2939">
        <v>279956</v>
      </c>
      <c r="S2939">
        <v>2</v>
      </c>
    </row>
    <row r="2940" spans="1:19" x14ac:dyDescent="0.3">
      <c r="A2940">
        <v>11949</v>
      </c>
      <c r="B2940" s="2">
        <v>44302.866692556629</v>
      </c>
      <c r="C2940">
        <v>170039</v>
      </c>
      <c r="D2940">
        <v>179296</v>
      </c>
      <c r="N2940" s="24">
        <v>280115</v>
      </c>
      <c r="O2940" s="28">
        <v>2</v>
      </c>
      <c r="R2940">
        <v>280115</v>
      </c>
      <c r="S2940">
        <v>2</v>
      </c>
    </row>
    <row r="2941" spans="1:19" x14ac:dyDescent="0.3">
      <c r="A2941">
        <v>11952</v>
      </c>
      <c r="B2941" s="2">
        <v>44302.866692556629</v>
      </c>
      <c r="C2941">
        <v>244982</v>
      </c>
      <c r="D2941">
        <v>472712</v>
      </c>
      <c r="N2941" s="24">
        <v>280177</v>
      </c>
      <c r="O2941" s="28">
        <v>2</v>
      </c>
      <c r="R2941">
        <v>280177</v>
      </c>
      <c r="S2941">
        <v>2</v>
      </c>
    </row>
    <row r="2942" spans="1:19" x14ac:dyDescent="0.3">
      <c r="A2942">
        <v>11955</v>
      </c>
      <c r="B2942" s="2">
        <v>44302.868715210359</v>
      </c>
      <c r="C2942">
        <v>16897</v>
      </c>
      <c r="D2942">
        <v>43842</v>
      </c>
      <c r="N2942" s="24">
        <v>280185</v>
      </c>
      <c r="O2942" s="28">
        <v>1</v>
      </c>
      <c r="R2942">
        <v>280185</v>
      </c>
      <c r="S2942">
        <v>1</v>
      </c>
    </row>
    <row r="2943" spans="1:19" x14ac:dyDescent="0.3">
      <c r="A2943">
        <v>11956</v>
      </c>
      <c r="B2943" s="2">
        <v>44302.869524271846</v>
      </c>
      <c r="C2943">
        <v>252332</v>
      </c>
      <c r="D2943">
        <v>3922</v>
      </c>
      <c r="N2943" s="24">
        <v>280213</v>
      </c>
      <c r="O2943" s="28">
        <v>1</v>
      </c>
      <c r="R2943">
        <v>280213</v>
      </c>
      <c r="S2943">
        <v>1</v>
      </c>
    </row>
    <row r="2944" spans="1:19" x14ac:dyDescent="0.3">
      <c r="A2944">
        <v>11959</v>
      </c>
      <c r="B2944" s="2">
        <v>44302.871142394826</v>
      </c>
      <c r="C2944">
        <v>57578</v>
      </c>
      <c r="D2944">
        <v>111532</v>
      </c>
      <c r="N2944" s="24">
        <v>280250</v>
      </c>
      <c r="O2944" s="28">
        <v>1</v>
      </c>
      <c r="R2944">
        <v>280250</v>
      </c>
      <c r="S2944">
        <v>1</v>
      </c>
    </row>
    <row r="2945" spans="1:19" x14ac:dyDescent="0.3">
      <c r="A2945">
        <v>11962</v>
      </c>
      <c r="B2945" s="2">
        <v>44302.871142394826</v>
      </c>
      <c r="C2945">
        <v>295721</v>
      </c>
      <c r="D2945">
        <v>154256</v>
      </c>
      <c r="N2945" s="24">
        <v>280455</v>
      </c>
      <c r="O2945" s="28">
        <v>2</v>
      </c>
      <c r="R2945">
        <v>280455</v>
      </c>
      <c r="S2945">
        <v>2</v>
      </c>
    </row>
    <row r="2946" spans="1:19" x14ac:dyDescent="0.3">
      <c r="A2946">
        <v>11966</v>
      </c>
      <c r="B2946" s="2">
        <v>44302.871142394826</v>
      </c>
      <c r="C2946">
        <v>300499</v>
      </c>
      <c r="D2946">
        <v>158978</v>
      </c>
      <c r="N2946" s="24">
        <v>280557</v>
      </c>
      <c r="O2946" s="28">
        <v>5</v>
      </c>
      <c r="R2946">
        <v>280557</v>
      </c>
      <c r="S2946">
        <v>5</v>
      </c>
    </row>
    <row r="2947" spans="1:19" x14ac:dyDescent="0.3">
      <c r="A2947">
        <v>11969</v>
      </c>
      <c r="B2947" s="2">
        <v>44302.871951456313</v>
      </c>
      <c r="C2947">
        <v>12350</v>
      </c>
      <c r="D2947">
        <v>158978</v>
      </c>
      <c r="N2947" s="24">
        <v>280625</v>
      </c>
      <c r="O2947" s="28">
        <v>3</v>
      </c>
      <c r="R2947">
        <v>280625</v>
      </c>
      <c r="S2947">
        <v>3</v>
      </c>
    </row>
    <row r="2948" spans="1:19" x14ac:dyDescent="0.3">
      <c r="A2948">
        <v>11971</v>
      </c>
      <c r="B2948" s="2">
        <v>44302.872355987056</v>
      </c>
      <c r="C2948">
        <v>274140</v>
      </c>
      <c r="D2948">
        <v>118549</v>
      </c>
      <c r="N2948" s="24">
        <v>280632</v>
      </c>
      <c r="O2948" s="28">
        <v>1</v>
      </c>
      <c r="R2948">
        <v>280632</v>
      </c>
      <c r="S2948">
        <v>1</v>
      </c>
    </row>
    <row r="2949" spans="1:19" x14ac:dyDescent="0.3">
      <c r="A2949">
        <v>11972</v>
      </c>
      <c r="B2949" s="2">
        <v>44302.87721035599</v>
      </c>
      <c r="C2949">
        <v>340431</v>
      </c>
      <c r="D2949">
        <v>93599</v>
      </c>
      <c r="N2949" s="24">
        <v>280674</v>
      </c>
      <c r="O2949" s="28">
        <v>4</v>
      </c>
      <c r="R2949">
        <v>280674</v>
      </c>
      <c r="S2949">
        <v>4</v>
      </c>
    </row>
    <row r="2950" spans="1:19" x14ac:dyDescent="0.3">
      <c r="A2950">
        <v>11974</v>
      </c>
      <c r="B2950" s="2">
        <v>44302.877333333337</v>
      </c>
      <c r="C2950">
        <v>334959</v>
      </c>
      <c r="D2950">
        <v>238334</v>
      </c>
      <c r="N2950" s="24">
        <v>280682</v>
      </c>
      <c r="O2950" s="28">
        <v>3</v>
      </c>
      <c r="R2950">
        <v>280682</v>
      </c>
      <c r="S2950">
        <v>3</v>
      </c>
    </row>
    <row r="2951" spans="1:19" x14ac:dyDescent="0.3">
      <c r="A2951">
        <v>11979</v>
      </c>
      <c r="B2951" s="2">
        <v>44302.87882847897</v>
      </c>
      <c r="C2951">
        <v>84166</v>
      </c>
      <c r="D2951">
        <v>65383</v>
      </c>
      <c r="N2951" s="24">
        <v>280701</v>
      </c>
      <c r="O2951" s="28">
        <v>6</v>
      </c>
      <c r="R2951">
        <v>280701</v>
      </c>
      <c r="S2951">
        <v>6</v>
      </c>
    </row>
    <row r="2952" spans="1:19" x14ac:dyDescent="0.3">
      <c r="A2952">
        <v>11983</v>
      </c>
      <c r="B2952" s="2">
        <v>44302.880851132686</v>
      </c>
      <c r="C2952">
        <v>196110</v>
      </c>
      <c r="D2952">
        <v>473323</v>
      </c>
      <c r="N2952" s="24">
        <v>280736</v>
      </c>
      <c r="O2952" s="28">
        <v>4</v>
      </c>
      <c r="R2952">
        <v>280736</v>
      </c>
      <c r="S2952">
        <v>4</v>
      </c>
    </row>
    <row r="2953" spans="1:19" x14ac:dyDescent="0.3">
      <c r="A2953">
        <v>11985</v>
      </c>
      <c r="B2953" s="2">
        <v>44302.881255663429</v>
      </c>
      <c r="C2953">
        <v>234474</v>
      </c>
      <c r="D2953">
        <v>351192</v>
      </c>
      <c r="N2953" s="24">
        <v>280809</v>
      </c>
      <c r="O2953" s="28">
        <v>9</v>
      </c>
      <c r="R2953">
        <v>280809</v>
      </c>
      <c r="S2953">
        <v>9</v>
      </c>
    </row>
    <row r="2954" spans="1:19" x14ac:dyDescent="0.3">
      <c r="A2954">
        <v>11989</v>
      </c>
      <c r="B2954" s="2">
        <v>44302.882873786402</v>
      </c>
      <c r="C2954">
        <v>291560</v>
      </c>
      <c r="D2954">
        <v>191893</v>
      </c>
      <c r="N2954" s="24">
        <v>280980</v>
      </c>
      <c r="O2954" s="28">
        <v>2</v>
      </c>
      <c r="R2954">
        <v>280980</v>
      </c>
      <c r="S2954">
        <v>2</v>
      </c>
    </row>
    <row r="2955" spans="1:19" x14ac:dyDescent="0.3">
      <c r="A2955">
        <v>11990</v>
      </c>
      <c r="B2955" s="2">
        <v>44302.8873236246</v>
      </c>
      <c r="C2955">
        <v>346225</v>
      </c>
      <c r="D2955">
        <v>137899</v>
      </c>
      <c r="N2955" s="24">
        <v>281056</v>
      </c>
      <c r="O2955" s="28">
        <v>22</v>
      </c>
      <c r="R2955">
        <v>281056</v>
      </c>
      <c r="S2955">
        <v>22</v>
      </c>
    </row>
    <row r="2956" spans="1:19" x14ac:dyDescent="0.3">
      <c r="A2956">
        <v>11995</v>
      </c>
      <c r="B2956" s="2">
        <v>44302.888941747573</v>
      </c>
      <c r="C2956">
        <v>132434</v>
      </c>
      <c r="D2956">
        <v>150225</v>
      </c>
      <c r="N2956" s="24">
        <v>281130</v>
      </c>
      <c r="O2956" s="28">
        <v>1</v>
      </c>
      <c r="R2956">
        <v>281130</v>
      </c>
      <c r="S2956">
        <v>1</v>
      </c>
    </row>
    <row r="2957" spans="1:19" x14ac:dyDescent="0.3">
      <c r="A2957">
        <v>11997</v>
      </c>
      <c r="B2957" s="2">
        <v>44302.889346278316</v>
      </c>
      <c r="C2957">
        <v>216815</v>
      </c>
      <c r="D2957">
        <v>367087</v>
      </c>
      <c r="N2957" s="24">
        <v>281163</v>
      </c>
      <c r="O2957" s="28">
        <v>1</v>
      </c>
      <c r="R2957">
        <v>281163</v>
      </c>
      <c r="S2957">
        <v>1</v>
      </c>
    </row>
    <row r="2958" spans="1:19" x14ac:dyDescent="0.3">
      <c r="A2958">
        <v>11999</v>
      </c>
      <c r="B2958" s="2">
        <v>44302.890559870553</v>
      </c>
      <c r="C2958">
        <v>249512</v>
      </c>
      <c r="D2958">
        <v>230507</v>
      </c>
      <c r="N2958" s="24">
        <v>281186</v>
      </c>
      <c r="O2958" s="28">
        <v>7</v>
      </c>
      <c r="R2958">
        <v>281186</v>
      </c>
      <c r="S2958">
        <v>7</v>
      </c>
    </row>
    <row r="2959" spans="1:19" x14ac:dyDescent="0.3">
      <c r="A2959">
        <v>12003</v>
      </c>
      <c r="B2959" s="2">
        <v>44302.890559870553</v>
      </c>
      <c r="C2959">
        <v>276566</v>
      </c>
      <c r="D2959">
        <v>62068</v>
      </c>
      <c r="N2959" s="24">
        <v>281236</v>
      </c>
      <c r="O2959" s="28">
        <v>97</v>
      </c>
      <c r="R2959">
        <v>281236</v>
      </c>
      <c r="S2959">
        <v>97</v>
      </c>
    </row>
    <row r="2960" spans="1:19" x14ac:dyDescent="0.3">
      <c r="A2960">
        <v>12006</v>
      </c>
      <c r="B2960" s="2">
        <v>44302.89136893204</v>
      </c>
      <c r="C2960">
        <v>263434</v>
      </c>
      <c r="D2960">
        <v>91930</v>
      </c>
      <c r="N2960" s="24">
        <v>281268</v>
      </c>
      <c r="O2960" s="28">
        <v>3</v>
      </c>
      <c r="R2960">
        <v>281268</v>
      </c>
      <c r="S2960">
        <v>3</v>
      </c>
    </row>
    <row r="2961" spans="1:19" x14ac:dyDescent="0.3">
      <c r="A2961">
        <v>12008</v>
      </c>
      <c r="B2961" s="2">
        <v>44302.89136893204</v>
      </c>
      <c r="C2961">
        <v>302184</v>
      </c>
      <c r="D2961">
        <v>411922</v>
      </c>
      <c r="N2961" s="24">
        <v>281274</v>
      </c>
      <c r="O2961" s="28">
        <v>6</v>
      </c>
      <c r="R2961">
        <v>281274</v>
      </c>
      <c r="S2961">
        <v>6</v>
      </c>
    </row>
    <row r="2962" spans="1:19" x14ac:dyDescent="0.3">
      <c r="A2962">
        <v>12010</v>
      </c>
      <c r="B2962" s="2">
        <v>44302.891773462783</v>
      </c>
      <c r="C2962">
        <v>223058</v>
      </c>
      <c r="D2962">
        <v>411922</v>
      </c>
      <c r="N2962" s="24">
        <v>281438</v>
      </c>
      <c r="O2962" s="28">
        <v>1</v>
      </c>
      <c r="R2962">
        <v>281438</v>
      </c>
      <c r="S2962">
        <v>1</v>
      </c>
    </row>
    <row r="2963" spans="1:19" x14ac:dyDescent="0.3">
      <c r="A2963">
        <v>12011</v>
      </c>
      <c r="B2963" s="2">
        <v>44302.893796116507</v>
      </c>
      <c r="C2963">
        <v>24028</v>
      </c>
      <c r="D2963">
        <v>325852</v>
      </c>
      <c r="N2963" s="24">
        <v>281581</v>
      </c>
      <c r="O2963" s="28">
        <v>2</v>
      </c>
      <c r="R2963">
        <v>281581</v>
      </c>
      <c r="S2963">
        <v>2</v>
      </c>
    </row>
    <row r="2964" spans="1:19" x14ac:dyDescent="0.3">
      <c r="A2964">
        <v>12016</v>
      </c>
      <c r="B2964" s="2">
        <v>44302.893796116507</v>
      </c>
      <c r="C2964">
        <v>131065</v>
      </c>
      <c r="D2964">
        <v>411922</v>
      </c>
      <c r="N2964" s="24">
        <v>281796</v>
      </c>
      <c r="O2964" s="28">
        <v>1</v>
      </c>
      <c r="R2964">
        <v>281796</v>
      </c>
      <c r="S2964">
        <v>1</v>
      </c>
    </row>
    <row r="2965" spans="1:19" x14ac:dyDescent="0.3">
      <c r="A2965">
        <v>12017</v>
      </c>
      <c r="B2965" s="2">
        <v>44302.893796116507</v>
      </c>
      <c r="C2965">
        <v>327887</v>
      </c>
      <c r="D2965">
        <v>288686</v>
      </c>
      <c r="N2965" s="24">
        <v>281874</v>
      </c>
      <c r="O2965" s="28">
        <v>2</v>
      </c>
      <c r="R2965">
        <v>281874</v>
      </c>
      <c r="S2965">
        <v>2</v>
      </c>
    </row>
    <row r="2966" spans="1:19" x14ac:dyDescent="0.3">
      <c r="A2966">
        <v>12019</v>
      </c>
      <c r="B2966" s="2">
        <v>44302.895818770223</v>
      </c>
      <c r="C2966">
        <v>263182</v>
      </c>
      <c r="D2966">
        <v>191893</v>
      </c>
      <c r="N2966" s="24">
        <v>281994</v>
      </c>
      <c r="O2966" s="28">
        <v>14</v>
      </c>
      <c r="R2966">
        <v>281994</v>
      </c>
      <c r="S2966">
        <v>14</v>
      </c>
    </row>
    <row r="2967" spans="1:19" x14ac:dyDescent="0.3">
      <c r="A2967">
        <v>12023</v>
      </c>
      <c r="B2967" s="2">
        <v>44302.90552750809</v>
      </c>
      <c r="C2967">
        <v>189815</v>
      </c>
      <c r="D2967">
        <v>395864</v>
      </c>
      <c r="N2967" s="24">
        <v>282083</v>
      </c>
      <c r="O2967" s="28">
        <v>1</v>
      </c>
      <c r="R2967">
        <v>282083</v>
      </c>
      <c r="S2967">
        <v>1</v>
      </c>
    </row>
    <row r="2968" spans="1:19" x14ac:dyDescent="0.3">
      <c r="A2968">
        <v>12028</v>
      </c>
      <c r="B2968" s="2">
        <v>44302.907145631063</v>
      </c>
      <c r="C2968">
        <v>277424</v>
      </c>
      <c r="D2968">
        <v>386066</v>
      </c>
      <c r="N2968" s="24">
        <v>282140</v>
      </c>
      <c r="O2968" s="28">
        <v>8</v>
      </c>
      <c r="R2968">
        <v>282140</v>
      </c>
      <c r="S2968">
        <v>8</v>
      </c>
    </row>
    <row r="2969" spans="1:19" x14ac:dyDescent="0.3">
      <c r="A2969">
        <v>12030</v>
      </c>
      <c r="B2969" s="2">
        <v>44302.911999999997</v>
      </c>
      <c r="C2969">
        <v>6581</v>
      </c>
      <c r="D2969">
        <v>395999</v>
      </c>
      <c r="N2969" s="24">
        <v>282218</v>
      </c>
      <c r="O2969" s="28">
        <v>2</v>
      </c>
      <c r="R2969">
        <v>282218</v>
      </c>
      <c r="S2969">
        <v>2</v>
      </c>
    </row>
    <row r="2970" spans="1:19" x14ac:dyDescent="0.3">
      <c r="A2970">
        <v>12032</v>
      </c>
      <c r="B2970" s="2">
        <v>44302.916045307444</v>
      </c>
      <c r="C2970">
        <v>215155</v>
      </c>
      <c r="D2970">
        <v>258251</v>
      </c>
      <c r="N2970" s="24">
        <v>282234</v>
      </c>
      <c r="O2970" s="28">
        <v>19</v>
      </c>
      <c r="R2970">
        <v>282234</v>
      </c>
      <c r="S2970">
        <v>19</v>
      </c>
    </row>
    <row r="2971" spans="1:19" x14ac:dyDescent="0.3">
      <c r="A2971">
        <v>12034</v>
      </c>
      <c r="B2971" s="2">
        <v>44302.916045307444</v>
      </c>
      <c r="C2971">
        <v>339427</v>
      </c>
      <c r="D2971">
        <v>396686</v>
      </c>
      <c r="N2971" s="24">
        <v>282275</v>
      </c>
      <c r="O2971" s="28">
        <v>1</v>
      </c>
      <c r="R2971">
        <v>282275</v>
      </c>
      <c r="S2971">
        <v>1</v>
      </c>
    </row>
    <row r="2972" spans="1:19" x14ac:dyDescent="0.3">
      <c r="A2972">
        <v>12035</v>
      </c>
      <c r="B2972" s="2">
        <v>44302.919281553397</v>
      </c>
      <c r="C2972">
        <v>184911</v>
      </c>
      <c r="D2972">
        <v>466283</v>
      </c>
      <c r="N2972" s="24">
        <v>282346</v>
      </c>
      <c r="O2972" s="28">
        <v>1</v>
      </c>
      <c r="R2972">
        <v>282346</v>
      </c>
      <c r="S2972">
        <v>1</v>
      </c>
    </row>
    <row r="2973" spans="1:19" x14ac:dyDescent="0.3">
      <c r="A2973">
        <v>12038</v>
      </c>
      <c r="B2973" s="2">
        <v>44302.919686084148</v>
      </c>
      <c r="C2973">
        <v>93264</v>
      </c>
      <c r="D2973">
        <v>472330</v>
      </c>
      <c r="N2973" s="24">
        <v>282497</v>
      </c>
      <c r="O2973" s="28">
        <v>4</v>
      </c>
      <c r="R2973">
        <v>282497</v>
      </c>
      <c r="S2973">
        <v>4</v>
      </c>
    </row>
    <row r="2974" spans="1:19" x14ac:dyDescent="0.3">
      <c r="A2974">
        <v>12043</v>
      </c>
      <c r="B2974" s="2">
        <v>44302.926158576054</v>
      </c>
      <c r="C2974">
        <v>50329</v>
      </c>
      <c r="D2974">
        <v>411922</v>
      </c>
      <c r="N2974" s="24">
        <v>282512</v>
      </c>
      <c r="O2974" s="28">
        <v>3</v>
      </c>
      <c r="R2974">
        <v>282512</v>
      </c>
      <c r="S2974">
        <v>3</v>
      </c>
    </row>
    <row r="2975" spans="1:19" x14ac:dyDescent="0.3">
      <c r="A2975">
        <v>12048</v>
      </c>
      <c r="B2975" s="2">
        <v>44302.927372168284</v>
      </c>
      <c r="C2975">
        <v>123483</v>
      </c>
      <c r="D2975">
        <v>347393</v>
      </c>
      <c r="N2975" s="24">
        <v>282515</v>
      </c>
      <c r="O2975" s="28">
        <v>10</v>
      </c>
      <c r="R2975">
        <v>282515</v>
      </c>
      <c r="S2975">
        <v>10</v>
      </c>
    </row>
    <row r="2976" spans="1:19" x14ac:dyDescent="0.3">
      <c r="A2976">
        <v>12050</v>
      </c>
      <c r="B2976" s="2">
        <v>44302.92818122977</v>
      </c>
      <c r="C2976">
        <v>335724</v>
      </c>
      <c r="D2976">
        <v>209122</v>
      </c>
      <c r="N2976" s="24">
        <v>282806</v>
      </c>
      <c r="O2976" s="28">
        <v>7</v>
      </c>
      <c r="R2976">
        <v>282806</v>
      </c>
      <c r="S2976">
        <v>7</v>
      </c>
    </row>
    <row r="2977" spans="1:19" x14ac:dyDescent="0.3">
      <c r="A2977">
        <v>12051</v>
      </c>
      <c r="B2977" s="2">
        <v>44302.928990291264</v>
      </c>
      <c r="C2977">
        <v>336905</v>
      </c>
      <c r="D2977">
        <v>411922</v>
      </c>
      <c r="N2977" s="24">
        <v>282825</v>
      </c>
      <c r="O2977" s="28">
        <v>2</v>
      </c>
      <c r="R2977">
        <v>282825</v>
      </c>
      <c r="S2977">
        <v>2</v>
      </c>
    </row>
    <row r="2978" spans="1:19" x14ac:dyDescent="0.3">
      <c r="A2978">
        <v>12055</v>
      </c>
      <c r="B2978" s="2">
        <v>44302.931012944988</v>
      </c>
      <c r="C2978">
        <v>221594</v>
      </c>
      <c r="D2978">
        <v>347008</v>
      </c>
      <c r="N2978" s="24">
        <v>283141</v>
      </c>
      <c r="O2978" s="28">
        <v>1</v>
      </c>
      <c r="R2978">
        <v>283141</v>
      </c>
      <c r="S2978">
        <v>1</v>
      </c>
    </row>
    <row r="2979" spans="1:19" x14ac:dyDescent="0.3">
      <c r="A2979">
        <v>12056</v>
      </c>
      <c r="B2979" s="2">
        <v>44302.931333333334</v>
      </c>
      <c r="C2979">
        <v>196808</v>
      </c>
      <c r="D2979">
        <v>458567</v>
      </c>
      <c r="N2979" s="24">
        <v>283189</v>
      </c>
      <c r="O2979" s="28">
        <v>4</v>
      </c>
      <c r="R2979">
        <v>283189</v>
      </c>
      <c r="S2979">
        <v>4</v>
      </c>
    </row>
    <row r="2980" spans="1:19" x14ac:dyDescent="0.3">
      <c r="A2980">
        <v>12057</v>
      </c>
      <c r="B2980" s="2">
        <v>44302.933035598704</v>
      </c>
      <c r="C2980">
        <v>214118</v>
      </c>
      <c r="D2980">
        <v>250679</v>
      </c>
      <c r="N2980" s="24">
        <v>283395</v>
      </c>
      <c r="O2980" s="28">
        <v>10</v>
      </c>
      <c r="R2980">
        <v>283395</v>
      </c>
      <c r="S2980">
        <v>10</v>
      </c>
    </row>
    <row r="2981" spans="1:19" x14ac:dyDescent="0.3">
      <c r="A2981">
        <v>12058</v>
      </c>
      <c r="B2981" s="2">
        <v>44302.935462783171</v>
      </c>
      <c r="C2981">
        <v>199922</v>
      </c>
      <c r="D2981">
        <v>226626</v>
      </c>
      <c r="N2981" s="24">
        <v>283433</v>
      </c>
      <c r="O2981" s="28">
        <v>39</v>
      </c>
      <c r="R2981">
        <v>283433</v>
      </c>
      <c r="S2981">
        <v>39</v>
      </c>
    </row>
    <row r="2982" spans="1:19" x14ac:dyDescent="0.3">
      <c r="A2982">
        <v>12062</v>
      </c>
      <c r="B2982" s="2">
        <v>44302.935867313921</v>
      </c>
      <c r="C2982">
        <v>238440</v>
      </c>
      <c r="D2982">
        <v>21760</v>
      </c>
      <c r="N2982" s="24">
        <v>283467</v>
      </c>
      <c r="O2982" s="28">
        <v>8</v>
      </c>
      <c r="R2982">
        <v>283467</v>
      </c>
      <c r="S2982">
        <v>8</v>
      </c>
    </row>
    <row r="2983" spans="1:19" x14ac:dyDescent="0.3">
      <c r="A2983">
        <v>12065</v>
      </c>
      <c r="B2983" s="2">
        <v>44302.937485436894</v>
      </c>
      <c r="C2983">
        <v>289896</v>
      </c>
      <c r="D2983">
        <v>462425</v>
      </c>
      <c r="N2983" s="24">
        <v>283524</v>
      </c>
      <c r="O2983" s="28">
        <v>9</v>
      </c>
      <c r="R2983">
        <v>283524</v>
      </c>
      <c r="S2983">
        <v>9</v>
      </c>
    </row>
    <row r="2984" spans="1:19" x14ac:dyDescent="0.3">
      <c r="A2984">
        <v>12067</v>
      </c>
      <c r="B2984" s="2">
        <v>44302.938699029124</v>
      </c>
      <c r="C2984">
        <v>323129</v>
      </c>
      <c r="D2984">
        <v>21760</v>
      </c>
      <c r="N2984" s="24">
        <v>283642</v>
      </c>
      <c r="O2984" s="28">
        <v>9</v>
      </c>
      <c r="R2984">
        <v>283642</v>
      </c>
      <c r="S2984">
        <v>9</v>
      </c>
    </row>
    <row r="2985" spans="1:19" x14ac:dyDescent="0.3">
      <c r="A2985">
        <v>12068</v>
      </c>
      <c r="B2985" s="2">
        <v>44302.939103559875</v>
      </c>
      <c r="C2985">
        <v>345337</v>
      </c>
      <c r="D2985">
        <v>411922</v>
      </c>
      <c r="N2985" s="24">
        <v>283668</v>
      </c>
      <c r="O2985" s="28">
        <v>1</v>
      </c>
      <c r="R2985">
        <v>283668</v>
      </c>
      <c r="S2985">
        <v>1</v>
      </c>
    </row>
    <row r="2986" spans="1:19" x14ac:dyDescent="0.3">
      <c r="A2986">
        <v>12071</v>
      </c>
      <c r="B2986" s="2">
        <v>44302.950025889964</v>
      </c>
      <c r="C2986">
        <v>266436</v>
      </c>
      <c r="D2986">
        <v>112504</v>
      </c>
      <c r="N2986" s="24">
        <v>284123</v>
      </c>
      <c r="O2986" s="28">
        <v>5</v>
      </c>
      <c r="R2986">
        <v>284123</v>
      </c>
      <c r="S2986">
        <v>5</v>
      </c>
    </row>
    <row r="2987" spans="1:19" x14ac:dyDescent="0.3">
      <c r="A2987">
        <v>12073</v>
      </c>
      <c r="B2987" s="2">
        <v>44302.951644012945</v>
      </c>
      <c r="C2987">
        <v>112687</v>
      </c>
      <c r="D2987">
        <v>62068</v>
      </c>
      <c r="N2987" s="24">
        <v>284180</v>
      </c>
      <c r="O2987" s="28">
        <v>1</v>
      </c>
      <c r="R2987">
        <v>284180</v>
      </c>
      <c r="S2987">
        <v>1</v>
      </c>
    </row>
    <row r="2988" spans="1:19" x14ac:dyDescent="0.3">
      <c r="A2988">
        <v>12077</v>
      </c>
      <c r="B2988" s="2">
        <v>44302.952048543695</v>
      </c>
      <c r="C2988">
        <v>98586</v>
      </c>
      <c r="D2988">
        <v>82850</v>
      </c>
      <c r="N2988" s="24">
        <v>284282</v>
      </c>
      <c r="O2988" s="28">
        <v>1</v>
      </c>
      <c r="R2988">
        <v>284282</v>
      </c>
      <c r="S2988">
        <v>1</v>
      </c>
    </row>
    <row r="2989" spans="1:19" x14ac:dyDescent="0.3">
      <c r="A2989">
        <v>12081</v>
      </c>
      <c r="B2989" s="2">
        <v>44302.954333333335</v>
      </c>
      <c r="C2989">
        <v>27819</v>
      </c>
      <c r="D2989">
        <v>347008</v>
      </c>
      <c r="N2989" s="24">
        <v>284325</v>
      </c>
      <c r="O2989" s="28">
        <v>163</v>
      </c>
      <c r="R2989">
        <v>284325</v>
      </c>
      <c r="S2989">
        <v>163</v>
      </c>
    </row>
    <row r="2990" spans="1:19" x14ac:dyDescent="0.3">
      <c r="A2990">
        <v>12084</v>
      </c>
      <c r="B2990" s="2">
        <v>44302.959734627831</v>
      </c>
      <c r="C2990">
        <v>240260</v>
      </c>
      <c r="D2990">
        <v>441908</v>
      </c>
      <c r="N2990" s="24">
        <v>284424</v>
      </c>
      <c r="O2990" s="28">
        <v>5</v>
      </c>
      <c r="R2990">
        <v>284424</v>
      </c>
      <c r="S2990">
        <v>5</v>
      </c>
    </row>
    <row r="2991" spans="1:19" x14ac:dyDescent="0.3">
      <c r="A2991">
        <v>12085</v>
      </c>
      <c r="B2991" s="2">
        <v>44302.960543689318</v>
      </c>
      <c r="C2991">
        <v>251895</v>
      </c>
      <c r="D2991">
        <v>191893</v>
      </c>
      <c r="N2991" s="24">
        <v>284435</v>
      </c>
      <c r="O2991" s="28">
        <v>7</v>
      </c>
      <c r="R2991">
        <v>284435</v>
      </c>
      <c r="S2991">
        <v>7</v>
      </c>
    </row>
    <row r="2992" spans="1:19" x14ac:dyDescent="0.3">
      <c r="A2992">
        <v>12088</v>
      </c>
      <c r="B2992" s="2">
        <v>44302.963779935271</v>
      </c>
      <c r="C2992">
        <v>234339</v>
      </c>
      <c r="D2992">
        <v>183290</v>
      </c>
      <c r="N2992" s="24">
        <v>284491</v>
      </c>
      <c r="O2992" s="28">
        <v>3</v>
      </c>
      <c r="R2992">
        <v>284491</v>
      </c>
      <c r="S2992">
        <v>3</v>
      </c>
    </row>
    <row r="2993" spans="1:19" x14ac:dyDescent="0.3">
      <c r="A2993">
        <v>12090</v>
      </c>
      <c r="B2993" s="2">
        <v>44302.967825242718</v>
      </c>
      <c r="C2993">
        <v>174397</v>
      </c>
      <c r="D2993">
        <v>345016</v>
      </c>
      <c r="N2993" s="24">
        <v>284525</v>
      </c>
      <c r="O2993" s="28">
        <v>5</v>
      </c>
      <c r="R2993">
        <v>284525</v>
      </c>
      <c r="S2993">
        <v>5</v>
      </c>
    </row>
    <row r="2994" spans="1:19" x14ac:dyDescent="0.3">
      <c r="A2994">
        <v>12092</v>
      </c>
      <c r="B2994" s="2">
        <v>44302.973488673138</v>
      </c>
      <c r="C2994">
        <v>39822</v>
      </c>
      <c r="D2994">
        <v>204394</v>
      </c>
      <c r="N2994" s="24">
        <v>284536</v>
      </c>
      <c r="O2994" s="28">
        <v>7</v>
      </c>
      <c r="R2994">
        <v>284536</v>
      </c>
      <c r="S2994">
        <v>7</v>
      </c>
    </row>
    <row r="2995" spans="1:19" x14ac:dyDescent="0.3">
      <c r="A2995">
        <v>12096</v>
      </c>
      <c r="B2995" s="2">
        <v>44302.976724919092</v>
      </c>
      <c r="C2995">
        <v>300633</v>
      </c>
      <c r="D2995">
        <v>118549</v>
      </c>
      <c r="N2995" s="24">
        <v>284599</v>
      </c>
      <c r="O2995" s="28">
        <v>1</v>
      </c>
      <c r="R2995">
        <v>284599</v>
      </c>
      <c r="S2995">
        <v>1</v>
      </c>
    </row>
    <row r="2996" spans="1:19" x14ac:dyDescent="0.3">
      <c r="A2996">
        <v>12097</v>
      </c>
      <c r="B2996" s="2">
        <v>44302.978000000003</v>
      </c>
      <c r="C2996">
        <v>35131</v>
      </c>
      <c r="D2996">
        <v>230507</v>
      </c>
      <c r="N2996" s="24">
        <v>284686</v>
      </c>
      <c r="O2996" s="28">
        <v>1</v>
      </c>
      <c r="R2996">
        <v>284686</v>
      </c>
      <c r="S2996">
        <v>1</v>
      </c>
    </row>
    <row r="2997" spans="1:19" x14ac:dyDescent="0.3">
      <c r="A2997">
        <v>12102</v>
      </c>
      <c r="B2997" s="2">
        <v>44302.979152103559</v>
      </c>
      <c r="C2997">
        <v>201012</v>
      </c>
      <c r="D2997">
        <v>293021</v>
      </c>
      <c r="N2997" s="24">
        <v>284754</v>
      </c>
      <c r="O2997" s="28">
        <v>1</v>
      </c>
      <c r="R2997">
        <v>284754</v>
      </c>
      <c r="S2997">
        <v>1</v>
      </c>
    </row>
    <row r="2998" spans="1:19" x14ac:dyDescent="0.3">
      <c r="A2998">
        <v>12107</v>
      </c>
      <c r="B2998" s="2">
        <v>44302.990478964399</v>
      </c>
      <c r="C2998">
        <v>188590</v>
      </c>
      <c r="D2998">
        <v>119030</v>
      </c>
      <c r="N2998" s="24">
        <v>284902</v>
      </c>
      <c r="O2998" s="28">
        <v>2</v>
      </c>
      <c r="R2998">
        <v>284902</v>
      </c>
      <c r="S2998">
        <v>2</v>
      </c>
    </row>
    <row r="2999" spans="1:19" x14ac:dyDescent="0.3">
      <c r="A2999">
        <v>12108</v>
      </c>
      <c r="B2999" s="2">
        <v>44302.996951456313</v>
      </c>
      <c r="C2999">
        <v>333997</v>
      </c>
      <c r="D2999">
        <v>409782</v>
      </c>
      <c r="N2999" s="24">
        <v>285141</v>
      </c>
      <c r="O2999" s="28">
        <v>22</v>
      </c>
      <c r="R2999">
        <v>285141</v>
      </c>
      <c r="S2999">
        <v>22</v>
      </c>
    </row>
    <row r="3000" spans="1:19" x14ac:dyDescent="0.3">
      <c r="A3000">
        <v>12111</v>
      </c>
      <c r="B3000" s="2">
        <v>44302.997355987056</v>
      </c>
      <c r="C3000">
        <v>160080</v>
      </c>
      <c r="D3000">
        <v>42035</v>
      </c>
      <c r="N3000" s="24">
        <v>285177</v>
      </c>
      <c r="O3000" s="28">
        <v>8</v>
      </c>
      <c r="R3000">
        <v>285177</v>
      </c>
      <c r="S3000">
        <v>8</v>
      </c>
    </row>
    <row r="3001" spans="1:19" x14ac:dyDescent="0.3">
      <c r="A3001">
        <v>12116</v>
      </c>
      <c r="B3001" s="2">
        <v>44302.997355987056</v>
      </c>
      <c r="C3001">
        <v>341315</v>
      </c>
      <c r="D3001">
        <v>16656</v>
      </c>
      <c r="N3001" s="24">
        <v>285201</v>
      </c>
      <c r="O3001" s="28">
        <v>6</v>
      </c>
      <c r="R3001">
        <v>285201</v>
      </c>
      <c r="S3001">
        <v>6</v>
      </c>
    </row>
    <row r="3002" spans="1:19" x14ac:dyDescent="0.3">
      <c r="A3002">
        <v>12121</v>
      </c>
      <c r="B3002" s="2">
        <v>44303.000183111057</v>
      </c>
      <c r="C3002">
        <v>287084</v>
      </c>
      <c r="D3002">
        <v>262430</v>
      </c>
      <c r="N3002" s="24">
        <v>285211</v>
      </c>
      <c r="O3002" s="28">
        <v>6</v>
      </c>
      <c r="R3002">
        <v>285211</v>
      </c>
      <c r="S3002">
        <v>6</v>
      </c>
    </row>
    <row r="3003" spans="1:19" x14ac:dyDescent="0.3">
      <c r="A3003">
        <v>12124</v>
      </c>
      <c r="B3003" s="2">
        <v>44303.00221035599</v>
      </c>
      <c r="C3003">
        <v>348294</v>
      </c>
      <c r="D3003">
        <v>387595</v>
      </c>
      <c r="N3003" s="24">
        <v>285253</v>
      </c>
      <c r="O3003" s="28">
        <v>38</v>
      </c>
      <c r="R3003">
        <v>285253</v>
      </c>
      <c r="S3003">
        <v>38</v>
      </c>
    </row>
    <row r="3004" spans="1:19" x14ac:dyDescent="0.3">
      <c r="A3004">
        <v>12127</v>
      </c>
      <c r="B3004" s="2">
        <v>44303.003265480511</v>
      </c>
      <c r="C3004">
        <v>278165</v>
      </c>
      <c r="D3004">
        <v>105352</v>
      </c>
      <c r="N3004" s="24">
        <v>285365</v>
      </c>
      <c r="O3004" s="28">
        <v>126</v>
      </c>
      <c r="R3004">
        <v>285365</v>
      </c>
      <c r="S3004">
        <v>126</v>
      </c>
    </row>
    <row r="3005" spans="1:19" x14ac:dyDescent="0.3">
      <c r="A3005">
        <v>12131</v>
      </c>
      <c r="B3005" s="2">
        <v>44303.003692739643</v>
      </c>
      <c r="C3005">
        <v>167910</v>
      </c>
      <c r="D3005">
        <v>290222</v>
      </c>
      <c r="N3005" s="24">
        <v>285430</v>
      </c>
      <c r="O3005" s="28">
        <v>2</v>
      </c>
      <c r="R3005">
        <v>285430</v>
      </c>
      <c r="S3005">
        <v>2</v>
      </c>
    </row>
    <row r="3006" spans="1:19" x14ac:dyDescent="0.3">
      <c r="A3006">
        <v>12134</v>
      </c>
      <c r="B3006" s="2">
        <v>44303.007995849483</v>
      </c>
      <c r="C3006">
        <v>218954</v>
      </c>
      <c r="D3006">
        <v>155280</v>
      </c>
      <c r="N3006" s="24">
        <v>285445</v>
      </c>
      <c r="O3006" s="28">
        <v>2</v>
      </c>
      <c r="R3006">
        <v>285445</v>
      </c>
      <c r="S3006">
        <v>2</v>
      </c>
    </row>
    <row r="3007" spans="1:19" x14ac:dyDescent="0.3">
      <c r="A3007">
        <v>12138</v>
      </c>
      <c r="B3007" s="2">
        <v>44303.009094515823</v>
      </c>
      <c r="C3007">
        <v>39361</v>
      </c>
      <c r="D3007">
        <v>230507</v>
      </c>
      <c r="N3007" s="24">
        <v>285541</v>
      </c>
      <c r="O3007" s="28">
        <v>2</v>
      </c>
      <c r="R3007">
        <v>285541</v>
      </c>
      <c r="S3007">
        <v>2</v>
      </c>
    </row>
    <row r="3008" spans="1:19" x14ac:dyDescent="0.3">
      <c r="A3008">
        <v>12142</v>
      </c>
      <c r="B3008" s="2">
        <v>44303.011139255956</v>
      </c>
      <c r="C3008">
        <v>326784</v>
      </c>
      <c r="D3008">
        <v>343591</v>
      </c>
      <c r="N3008" s="24">
        <v>285575</v>
      </c>
      <c r="O3008" s="28">
        <v>4</v>
      </c>
      <c r="R3008">
        <v>285575</v>
      </c>
      <c r="S3008">
        <v>4</v>
      </c>
    </row>
    <row r="3009" spans="1:19" x14ac:dyDescent="0.3">
      <c r="A3009">
        <v>12146</v>
      </c>
      <c r="B3009" s="2">
        <v>44303.011514563106</v>
      </c>
      <c r="C3009">
        <v>231116</v>
      </c>
      <c r="D3009">
        <v>112334</v>
      </c>
      <c r="N3009" s="24">
        <v>285616</v>
      </c>
      <c r="O3009" s="28">
        <v>1</v>
      </c>
      <c r="R3009">
        <v>285616</v>
      </c>
      <c r="S3009">
        <v>1</v>
      </c>
    </row>
    <row r="3010" spans="1:19" x14ac:dyDescent="0.3">
      <c r="A3010">
        <v>12148</v>
      </c>
      <c r="B3010" s="2">
        <v>44303.012999999999</v>
      </c>
      <c r="C3010">
        <v>163610</v>
      </c>
      <c r="D3010">
        <v>438599</v>
      </c>
      <c r="N3010" s="24">
        <v>285678</v>
      </c>
      <c r="O3010" s="28">
        <v>6</v>
      </c>
      <c r="R3010">
        <v>285678</v>
      </c>
      <c r="S3010">
        <v>6</v>
      </c>
    </row>
    <row r="3011" spans="1:19" x14ac:dyDescent="0.3">
      <c r="A3011">
        <v>12150</v>
      </c>
      <c r="B3011" s="2">
        <v>44303.017120883815</v>
      </c>
      <c r="C3011">
        <v>309859</v>
      </c>
      <c r="D3011">
        <v>118549</v>
      </c>
      <c r="N3011" s="24">
        <v>285680</v>
      </c>
      <c r="O3011" s="28">
        <v>166</v>
      </c>
      <c r="R3011">
        <v>285680</v>
      </c>
      <c r="S3011">
        <v>166</v>
      </c>
    </row>
    <row r="3012" spans="1:19" x14ac:dyDescent="0.3">
      <c r="A3012">
        <v>12155</v>
      </c>
      <c r="B3012" s="2">
        <v>44303.017987055013</v>
      </c>
      <c r="C3012">
        <v>246614</v>
      </c>
      <c r="D3012">
        <v>250679</v>
      </c>
      <c r="N3012" s="24">
        <v>285813</v>
      </c>
      <c r="O3012" s="28">
        <v>11</v>
      </c>
      <c r="R3012">
        <v>285813</v>
      </c>
      <c r="S3012">
        <v>11</v>
      </c>
    </row>
    <row r="3013" spans="1:19" x14ac:dyDescent="0.3">
      <c r="A3013">
        <v>12158</v>
      </c>
      <c r="B3013" s="2">
        <v>44303.021999999997</v>
      </c>
      <c r="C3013">
        <v>279151</v>
      </c>
      <c r="D3013">
        <v>250679</v>
      </c>
      <c r="N3013" s="24">
        <v>285850</v>
      </c>
      <c r="O3013" s="28">
        <v>1</v>
      </c>
      <c r="R3013">
        <v>285850</v>
      </c>
      <c r="S3013">
        <v>1</v>
      </c>
    </row>
    <row r="3014" spans="1:19" x14ac:dyDescent="0.3">
      <c r="A3014">
        <v>12161</v>
      </c>
      <c r="B3014" s="2">
        <v>44303.021999999997</v>
      </c>
      <c r="C3014">
        <v>337828</v>
      </c>
      <c r="D3014">
        <v>242428</v>
      </c>
      <c r="N3014" s="24">
        <v>286087</v>
      </c>
      <c r="O3014" s="28">
        <v>1</v>
      </c>
      <c r="R3014">
        <v>286087</v>
      </c>
      <c r="S3014">
        <v>1</v>
      </c>
    </row>
    <row r="3015" spans="1:19" x14ac:dyDescent="0.3">
      <c r="A3015">
        <v>12166</v>
      </c>
      <c r="B3015" s="2">
        <v>44303.026333333335</v>
      </c>
      <c r="C3015">
        <v>181445</v>
      </c>
      <c r="D3015">
        <v>189009</v>
      </c>
      <c r="N3015" s="24">
        <v>286645</v>
      </c>
      <c r="O3015" s="28">
        <v>28</v>
      </c>
      <c r="R3015">
        <v>286645</v>
      </c>
      <c r="S3015">
        <v>28</v>
      </c>
    </row>
    <row r="3016" spans="1:19" x14ac:dyDescent="0.3">
      <c r="A3016">
        <v>12169</v>
      </c>
      <c r="B3016" s="2">
        <v>44303.02931391586</v>
      </c>
      <c r="C3016">
        <v>66809</v>
      </c>
      <c r="D3016">
        <v>158978</v>
      </c>
      <c r="N3016" s="24">
        <v>286694</v>
      </c>
      <c r="O3016" s="28">
        <v>3</v>
      </c>
      <c r="R3016">
        <v>286694</v>
      </c>
      <c r="S3016">
        <v>3</v>
      </c>
    </row>
    <row r="3017" spans="1:19" x14ac:dyDescent="0.3">
      <c r="A3017">
        <v>12174</v>
      </c>
      <c r="B3017" s="2">
        <v>44303.03</v>
      </c>
      <c r="C3017">
        <v>206350</v>
      </c>
      <c r="D3017">
        <v>153893</v>
      </c>
      <c r="N3017" s="24">
        <v>286713</v>
      </c>
      <c r="O3017" s="28">
        <v>4</v>
      </c>
      <c r="R3017">
        <v>286713</v>
      </c>
      <c r="S3017">
        <v>4</v>
      </c>
    </row>
    <row r="3018" spans="1:19" x14ac:dyDescent="0.3">
      <c r="A3018">
        <v>12175</v>
      </c>
      <c r="B3018" s="2">
        <v>44303.032380138553</v>
      </c>
      <c r="C3018">
        <v>100830</v>
      </c>
      <c r="D3018">
        <v>5151</v>
      </c>
      <c r="N3018" s="24">
        <v>286726</v>
      </c>
      <c r="O3018" s="28">
        <v>157</v>
      </c>
      <c r="R3018">
        <v>286726</v>
      </c>
      <c r="S3018">
        <v>157</v>
      </c>
    </row>
    <row r="3019" spans="1:19" x14ac:dyDescent="0.3">
      <c r="A3019">
        <v>12178</v>
      </c>
      <c r="B3019" s="2">
        <v>44303.034424878686</v>
      </c>
      <c r="C3019">
        <v>129533</v>
      </c>
      <c r="D3019">
        <v>212312</v>
      </c>
      <c r="N3019" s="24">
        <v>286745</v>
      </c>
      <c r="O3019" s="28">
        <v>16</v>
      </c>
      <c r="R3019">
        <v>286745</v>
      </c>
      <c r="S3019">
        <v>16</v>
      </c>
    </row>
    <row r="3020" spans="1:19" x14ac:dyDescent="0.3">
      <c r="A3020">
        <v>12179</v>
      </c>
      <c r="B3020" s="2">
        <v>44303.035279396958</v>
      </c>
      <c r="C3020">
        <v>165592</v>
      </c>
      <c r="D3020">
        <v>183565</v>
      </c>
      <c r="N3020" s="24">
        <v>286787</v>
      </c>
      <c r="O3020" s="28">
        <v>2</v>
      </c>
      <c r="R3020">
        <v>286787</v>
      </c>
      <c r="S3020">
        <v>2</v>
      </c>
    </row>
    <row r="3021" spans="1:19" x14ac:dyDescent="0.3">
      <c r="A3021">
        <v>12183</v>
      </c>
      <c r="B3021" s="2">
        <v>44303.035786407767</v>
      </c>
      <c r="C3021">
        <v>335194</v>
      </c>
      <c r="D3021">
        <v>440113</v>
      </c>
      <c r="N3021" s="24">
        <v>286795</v>
      </c>
      <c r="O3021" s="28">
        <v>4</v>
      </c>
      <c r="R3021">
        <v>286795</v>
      </c>
      <c r="S3021">
        <v>4</v>
      </c>
    </row>
    <row r="3022" spans="1:19" x14ac:dyDescent="0.3">
      <c r="A3022">
        <v>12185</v>
      </c>
      <c r="B3022" s="2">
        <v>44303.036</v>
      </c>
      <c r="C3022">
        <v>42462</v>
      </c>
      <c r="D3022">
        <v>342585</v>
      </c>
      <c r="N3022" s="24">
        <v>287006</v>
      </c>
      <c r="O3022" s="28">
        <v>9</v>
      </c>
      <c r="R3022">
        <v>287006</v>
      </c>
      <c r="S3022">
        <v>9</v>
      </c>
    </row>
    <row r="3023" spans="1:19" x14ac:dyDescent="0.3">
      <c r="A3023">
        <v>12188</v>
      </c>
      <c r="B3023" s="2">
        <v>44303.036072878203</v>
      </c>
      <c r="C3023">
        <v>310148</v>
      </c>
      <c r="D3023">
        <v>316402</v>
      </c>
      <c r="N3023" s="24">
        <v>287022</v>
      </c>
      <c r="O3023" s="28">
        <v>4</v>
      </c>
      <c r="R3023">
        <v>287022</v>
      </c>
      <c r="S3023">
        <v>4</v>
      </c>
    </row>
    <row r="3024" spans="1:19" x14ac:dyDescent="0.3">
      <c r="A3024">
        <v>12190</v>
      </c>
      <c r="B3024" s="2">
        <v>44303.03780906149</v>
      </c>
      <c r="C3024">
        <v>178685</v>
      </c>
      <c r="D3024">
        <v>250679</v>
      </c>
      <c r="N3024" s="24">
        <v>287170</v>
      </c>
      <c r="O3024" s="28">
        <v>23</v>
      </c>
      <c r="R3024">
        <v>287170</v>
      </c>
      <c r="S3024">
        <v>23</v>
      </c>
    </row>
    <row r="3025" spans="1:19" x14ac:dyDescent="0.3">
      <c r="A3025">
        <v>12191</v>
      </c>
      <c r="B3025" s="2">
        <v>44303.042207098602</v>
      </c>
      <c r="C3025">
        <v>149660</v>
      </c>
      <c r="D3025">
        <v>158978</v>
      </c>
      <c r="N3025" s="24">
        <v>287175</v>
      </c>
      <c r="O3025" s="28">
        <v>1</v>
      </c>
      <c r="R3025">
        <v>287175</v>
      </c>
      <c r="S3025">
        <v>1</v>
      </c>
    </row>
    <row r="3026" spans="1:19" x14ac:dyDescent="0.3">
      <c r="A3026">
        <v>12192</v>
      </c>
      <c r="B3026" s="2">
        <v>44303.042664876244</v>
      </c>
      <c r="C3026">
        <v>105970</v>
      </c>
      <c r="D3026">
        <v>347008</v>
      </c>
      <c r="N3026" s="24">
        <v>287208</v>
      </c>
      <c r="O3026" s="28">
        <v>9</v>
      </c>
      <c r="R3026">
        <v>287208</v>
      </c>
      <c r="S3026">
        <v>9</v>
      </c>
    </row>
    <row r="3027" spans="1:19" x14ac:dyDescent="0.3">
      <c r="A3027">
        <v>12194</v>
      </c>
      <c r="B3027" s="2">
        <v>44303.044281553397</v>
      </c>
      <c r="C3027">
        <v>295184</v>
      </c>
      <c r="D3027">
        <v>114865</v>
      </c>
      <c r="N3027" s="24">
        <v>287277</v>
      </c>
      <c r="O3027" s="28">
        <v>5</v>
      </c>
      <c r="R3027">
        <v>287277</v>
      </c>
      <c r="S3027">
        <v>5</v>
      </c>
    </row>
    <row r="3028" spans="1:19" x14ac:dyDescent="0.3">
      <c r="A3028">
        <v>12195</v>
      </c>
      <c r="B3028" s="2">
        <v>44303.04751779935</v>
      </c>
      <c r="C3028">
        <v>139125</v>
      </c>
      <c r="D3028">
        <v>53136</v>
      </c>
      <c r="N3028" s="24">
        <v>287493</v>
      </c>
      <c r="O3028" s="28">
        <v>16</v>
      </c>
      <c r="R3028">
        <v>287493</v>
      </c>
      <c r="S3028">
        <v>16</v>
      </c>
    </row>
    <row r="3029" spans="1:19" x14ac:dyDescent="0.3">
      <c r="A3029">
        <v>12198</v>
      </c>
      <c r="B3029" s="2">
        <v>44303.04773094882</v>
      </c>
      <c r="C3029">
        <v>300876</v>
      </c>
      <c r="D3029">
        <v>298909</v>
      </c>
      <c r="N3029" s="24">
        <v>287577</v>
      </c>
      <c r="O3029" s="28">
        <v>18</v>
      </c>
      <c r="R3029">
        <v>287577</v>
      </c>
      <c r="S3029">
        <v>18</v>
      </c>
    </row>
    <row r="3030" spans="1:19" x14ac:dyDescent="0.3">
      <c r="A3030">
        <v>12200</v>
      </c>
      <c r="B3030" s="2">
        <v>44303.049333333336</v>
      </c>
      <c r="C3030">
        <v>7598</v>
      </c>
      <c r="D3030">
        <v>118549</v>
      </c>
      <c r="N3030" s="24">
        <v>287608</v>
      </c>
      <c r="O3030" s="28">
        <v>2</v>
      </c>
      <c r="R3030">
        <v>287608</v>
      </c>
      <c r="S3030">
        <v>2</v>
      </c>
    </row>
    <row r="3031" spans="1:19" x14ac:dyDescent="0.3">
      <c r="A3031">
        <v>12201</v>
      </c>
      <c r="B3031" s="2">
        <v>44303.053407391584</v>
      </c>
      <c r="C3031">
        <v>3458</v>
      </c>
      <c r="D3031">
        <v>151496</v>
      </c>
      <c r="N3031" s="24">
        <v>287697</v>
      </c>
      <c r="O3031" s="28">
        <v>3</v>
      </c>
      <c r="R3031">
        <v>287697</v>
      </c>
      <c r="S3031">
        <v>3</v>
      </c>
    </row>
    <row r="3032" spans="1:19" x14ac:dyDescent="0.3">
      <c r="A3032">
        <v>12202</v>
      </c>
      <c r="B3032" s="2">
        <v>44303.055330057679</v>
      </c>
      <c r="C3032">
        <v>197866</v>
      </c>
      <c r="D3032">
        <v>21407</v>
      </c>
      <c r="N3032" s="24">
        <v>287759</v>
      </c>
      <c r="O3032" s="28">
        <v>32</v>
      </c>
      <c r="R3032">
        <v>287759</v>
      </c>
      <c r="S3032">
        <v>32</v>
      </c>
    </row>
    <row r="3033" spans="1:19" x14ac:dyDescent="0.3">
      <c r="A3033">
        <v>12204</v>
      </c>
      <c r="B3033" s="2">
        <v>44303.055666666667</v>
      </c>
      <c r="C3033">
        <v>6345</v>
      </c>
      <c r="D3033">
        <v>411922</v>
      </c>
      <c r="N3033" s="24">
        <v>287893</v>
      </c>
      <c r="O3033" s="28">
        <v>8</v>
      </c>
      <c r="R3033">
        <v>287893</v>
      </c>
      <c r="S3033">
        <v>8</v>
      </c>
    </row>
    <row r="3034" spans="1:19" x14ac:dyDescent="0.3">
      <c r="A3034">
        <v>12206</v>
      </c>
      <c r="B3034" s="2">
        <v>44303.056886501661</v>
      </c>
      <c r="C3034">
        <v>143505</v>
      </c>
      <c r="D3034">
        <v>154256</v>
      </c>
      <c r="N3034" s="24">
        <v>287922</v>
      </c>
      <c r="O3034" s="28">
        <v>1</v>
      </c>
      <c r="R3034">
        <v>287922</v>
      </c>
      <c r="S3034">
        <v>1</v>
      </c>
    </row>
    <row r="3035" spans="1:19" x14ac:dyDescent="0.3">
      <c r="A3035">
        <v>12210</v>
      </c>
      <c r="B3035" s="2">
        <v>44303.06012146367</v>
      </c>
      <c r="C3035">
        <v>322432</v>
      </c>
      <c r="D3035">
        <v>411922</v>
      </c>
      <c r="N3035" s="24">
        <v>287991</v>
      </c>
      <c r="O3035" s="28">
        <v>4</v>
      </c>
      <c r="R3035">
        <v>287991</v>
      </c>
      <c r="S3035">
        <v>4</v>
      </c>
    </row>
    <row r="3036" spans="1:19" x14ac:dyDescent="0.3">
      <c r="A3036">
        <v>12211</v>
      </c>
      <c r="B3036" s="2">
        <v>44303.060462783171</v>
      </c>
      <c r="C3036">
        <v>119781</v>
      </c>
      <c r="D3036">
        <v>242428</v>
      </c>
      <c r="N3036" s="24">
        <v>288320</v>
      </c>
      <c r="O3036" s="28">
        <v>23</v>
      </c>
      <c r="R3036">
        <v>288320</v>
      </c>
      <c r="S3036">
        <v>23</v>
      </c>
    </row>
    <row r="3037" spans="1:19" x14ac:dyDescent="0.3">
      <c r="A3037">
        <v>12214</v>
      </c>
      <c r="B3037" s="2">
        <v>44303.060579241312</v>
      </c>
      <c r="C3037">
        <v>267668</v>
      </c>
      <c r="D3037">
        <v>192331</v>
      </c>
      <c r="N3037" s="24">
        <v>288363</v>
      </c>
      <c r="O3037" s="28">
        <v>1</v>
      </c>
      <c r="R3037">
        <v>288363</v>
      </c>
      <c r="S3037">
        <v>1</v>
      </c>
    </row>
    <row r="3038" spans="1:19" x14ac:dyDescent="0.3">
      <c r="A3038">
        <v>12219</v>
      </c>
      <c r="B3038" s="2">
        <v>44303.061189611501</v>
      </c>
      <c r="C3038">
        <v>160374</v>
      </c>
      <c r="D3038">
        <v>146115</v>
      </c>
      <c r="N3038" s="24">
        <v>288430</v>
      </c>
      <c r="O3038" s="28">
        <v>7</v>
      </c>
      <c r="R3038">
        <v>288430</v>
      </c>
      <c r="S3038">
        <v>7</v>
      </c>
    </row>
    <row r="3039" spans="1:19" x14ac:dyDescent="0.3">
      <c r="A3039">
        <v>12221</v>
      </c>
      <c r="B3039" s="2">
        <v>44303.061189611501</v>
      </c>
      <c r="C3039">
        <v>176736</v>
      </c>
      <c r="D3039">
        <v>381626</v>
      </c>
      <c r="N3039" s="24">
        <v>288436</v>
      </c>
      <c r="O3039" s="28">
        <v>2</v>
      </c>
      <c r="R3039">
        <v>288436</v>
      </c>
      <c r="S3039">
        <v>2</v>
      </c>
    </row>
    <row r="3040" spans="1:19" x14ac:dyDescent="0.3">
      <c r="A3040">
        <v>12225</v>
      </c>
      <c r="B3040" s="2">
        <v>44303.065218054748</v>
      </c>
      <c r="C3040">
        <v>71751</v>
      </c>
      <c r="D3040">
        <v>109999</v>
      </c>
      <c r="N3040" s="24">
        <v>288529</v>
      </c>
      <c r="O3040" s="28">
        <v>44</v>
      </c>
      <c r="R3040">
        <v>288529</v>
      </c>
      <c r="S3040">
        <v>44</v>
      </c>
    </row>
    <row r="3041" spans="1:19" x14ac:dyDescent="0.3">
      <c r="A3041">
        <v>12227</v>
      </c>
      <c r="B3041" s="2">
        <v>44303.067873165077</v>
      </c>
      <c r="C3041">
        <v>302452</v>
      </c>
      <c r="D3041">
        <v>200498</v>
      </c>
      <c r="N3041" s="24">
        <v>288532</v>
      </c>
      <c r="O3041" s="28">
        <v>2</v>
      </c>
      <c r="R3041">
        <v>288532</v>
      </c>
      <c r="S3041">
        <v>2</v>
      </c>
    </row>
    <row r="3042" spans="1:19" x14ac:dyDescent="0.3">
      <c r="A3042">
        <v>12229</v>
      </c>
      <c r="B3042" s="2">
        <v>44303.069032868436</v>
      </c>
      <c r="C3042">
        <v>251166</v>
      </c>
      <c r="D3042">
        <v>341333</v>
      </c>
      <c r="N3042" s="24">
        <v>288550</v>
      </c>
      <c r="O3042" s="28">
        <v>1</v>
      </c>
      <c r="R3042">
        <v>288550</v>
      </c>
      <c r="S3042">
        <v>1</v>
      </c>
    </row>
    <row r="3043" spans="1:19" x14ac:dyDescent="0.3">
      <c r="A3043">
        <v>12232</v>
      </c>
      <c r="B3043" s="2">
        <v>44303.069124423964</v>
      </c>
      <c r="C3043">
        <v>50637</v>
      </c>
      <c r="D3043">
        <v>85026</v>
      </c>
      <c r="N3043" s="24">
        <v>288567</v>
      </c>
      <c r="O3043" s="28">
        <v>12</v>
      </c>
      <c r="R3043">
        <v>288567</v>
      </c>
      <c r="S3043">
        <v>12</v>
      </c>
    </row>
    <row r="3044" spans="1:19" x14ac:dyDescent="0.3">
      <c r="A3044">
        <v>12233</v>
      </c>
      <c r="B3044" s="2">
        <v>44303.071385113268</v>
      </c>
      <c r="C3044">
        <v>184911</v>
      </c>
      <c r="D3044">
        <v>242428</v>
      </c>
      <c r="N3044" s="24">
        <v>288604</v>
      </c>
      <c r="O3044" s="28">
        <v>1</v>
      </c>
      <c r="R3044">
        <v>288604</v>
      </c>
      <c r="S3044">
        <v>1</v>
      </c>
    </row>
    <row r="3045" spans="1:19" x14ac:dyDescent="0.3">
      <c r="A3045">
        <v>12238</v>
      </c>
      <c r="B3045" s="2">
        <v>44303.07211523789</v>
      </c>
      <c r="C3045">
        <v>62601</v>
      </c>
      <c r="D3045">
        <v>153808</v>
      </c>
      <c r="N3045" s="24">
        <v>288671</v>
      </c>
      <c r="O3045" s="28">
        <v>1</v>
      </c>
      <c r="R3045">
        <v>288671</v>
      </c>
      <c r="S3045">
        <v>1</v>
      </c>
    </row>
    <row r="3046" spans="1:19" x14ac:dyDescent="0.3">
      <c r="A3046">
        <v>12242</v>
      </c>
      <c r="B3046" s="2">
        <v>44303.073003236241</v>
      </c>
      <c r="C3046">
        <v>225717</v>
      </c>
      <c r="D3046">
        <v>261266</v>
      </c>
      <c r="N3046" s="24">
        <v>288686</v>
      </c>
      <c r="O3046" s="28">
        <v>8</v>
      </c>
      <c r="R3046">
        <v>288686</v>
      </c>
      <c r="S3046">
        <v>8</v>
      </c>
    </row>
    <row r="3047" spans="1:19" x14ac:dyDescent="0.3">
      <c r="A3047">
        <v>12247</v>
      </c>
      <c r="B3047" s="2">
        <v>44303.0737632374</v>
      </c>
      <c r="C3047">
        <v>326273</v>
      </c>
      <c r="D3047">
        <v>349014</v>
      </c>
      <c r="N3047" s="24">
        <v>288729</v>
      </c>
      <c r="O3047" s="28">
        <v>8</v>
      </c>
      <c r="R3047">
        <v>288729</v>
      </c>
      <c r="S3047">
        <v>8</v>
      </c>
    </row>
    <row r="3048" spans="1:19" x14ac:dyDescent="0.3">
      <c r="A3048">
        <v>12250</v>
      </c>
      <c r="B3048" s="2">
        <v>44303.08563493759</v>
      </c>
      <c r="C3048">
        <v>91111</v>
      </c>
      <c r="D3048">
        <v>266896</v>
      </c>
      <c r="N3048" s="24">
        <v>288818</v>
      </c>
      <c r="O3048" s="28">
        <v>9</v>
      </c>
      <c r="R3048">
        <v>288818</v>
      </c>
      <c r="S3048">
        <v>9</v>
      </c>
    </row>
    <row r="3049" spans="1:19" x14ac:dyDescent="0.3">
      <c r="A3049">
        <v>12254</v>
      </c>
      <c r="B3049" s="2">
        <v>44303.088106936855</v>
      </c>
      <c r="C3049">
        <v>86022</v>
      </c>
      <c r="D3049">
        <v>168838</v>
      </c>
      <c r="N3049" s="24">
        <v>288948</v>
      </c>
      <c r="O3049" s="28">
        <v>4</v>
      </c>
      <c r="R3049">
        <v>288948</v>
      </c>
      <c r="S3049">
        <v>4</v>
      </c>
    </row>
    <row r="3050" spans="1:19" x14ac:dyDescent="0.3">
      <c r="A3050">
        <v>12259</v>
      </c>
      <c r="B3050" s="2">
        <v>44303.090182195505</v>
      </c>
      <c r="C3050">
        <v>305692</v>
      </c>
      <c r="D3050">
        <v>5151</v>
      </c>
      <c r="N3050" s="24">
        <v>288982</v>
      </c>
      <c r="O3050" s="28">
        <v>3</v>
      </c>
      <c r="R3050">
        <v>288982</v>
      </c>
      <c r="S3050">
        <v>3</v>
      </c>
    </row>
    <row r="3051" spans="1:19" x14ac:dyDescent="0.3">
      <c r="A3051">
        <v>12260</v>
      </c>
      <c r="B3051" s="2">
        <v>44303.096224860376</v>
      </c>
      <c r="C3051">
        <v>157836</v>
      </c>
      <c r="D3051">
        <v>191893</v>
      </c>
      <c r="N3051" s="24">
        <v>288983</v>
      </c>
      <c r="O3051" s="28">
        <v>16</v>
      </c>
      <c r="R3051">
        <v>288983</v>
      </c>
      <c r="S3051">
        <v>16</v>
      </c>
    </row>
    <row r="3052" spans="1:19" x14ac:dyDescent="0.3">
      <c r="A3052">
        <v>12263</v>
      </c>
      <c r="B3052" s="2">
        <v>44303.097275080909</v>
      </c>
      <c r="C3052">
        <v>305279</v>
      </c>
      <c r="D3052">
        <v>158978</v>
      </c>
      <c r="N3052" s="24">
        <v>289063</v>
      </c>
      <c r="O3052" s="28">
        <v>1</v>
      </c>
      <c r="R3052">
        <v>289063</v>
      </c>
      <c r="S3052">
        <v>1</v>
      </c>
    </row>
    <row r="3053" spans="1:19" x14ac:dyDescent="0.3">
      <c r="A3053">
        <v>12268</v>
      </c>
      <c r="B3053" s="2">
        <v>44303.107699819942</v>
      </c>
      <c r="C3053">
        <v>40360</v>
      </c>
      <c r="D3053">
        <v>5151</v>
      </c>
      <c r="N3053" s="24">
        <v>289194</v>
      </c>
      <c r="O3053" s="28">
        <v>1</v>
      </c>
      <c r="R3053">
        <v>289194</v>
      </c>
      <c r="S3053">
        <v>1</v>
      </c>
    </row>
    <row r="3054" spans="1:19" x14ac:dyDescent="0.3">
      <c r="A3054">
        <v>12273</v>
      </c>
      <c r="B3054" s="2">
        <v>44303.111758781699</v>
      </c>
      <c r="C3054">
        <v>242276</v>
      </c>
      <c r="D3054">
        <v>4199</v>
      </c>
      <c r="N3054" s="24">
        <v>289204</v>
      </c>
      <c r="O3054" s="28">
        <v>2</v>
      </c>
      <c r="R3054">
        <v>289204</v>
      </c>
      <c r="S3054">
        <v>2</v>
      </c>
    </row>
    <row r="3055" spans="1:19" x14ac:dyDescent="0.3">
      <c r="A3055">
        <v>12276</v>
      </c>
      <c r="B3055" s="2">
        <v>44303.115268410293</v>
      </c>
      <c r="C3055">
        <v>289012</v>
      </c>
      <c r="D3055">
        <v>250679</v>
      </c>
      <c r="N3055" s="24">
        <v>289295</v>
      </c>
      <c r="O3055" s="28">
        <v>8</v>
      </c>
      <c r="R3055">
        <v>289295</v>
      </c>
      <c r="S3055">
        <v>8</v>
      </c>
    </row>
    <row r="3056" spans="1:19" x14ac:dyDescent="0.3">
      <c r="A3056">
        <v>12279</v>
      </c>
      <c r="B3056" s="2">
        <v>44303.117097087379</v>
      </c>
      <c r="C3056">
        <v>280447</v>
      </c>
      <c r="D3056">
        <v>430433</v>
      </c>
      <c r="N3056" s="24">
        <v>289413</v>
      </c>
      <c r="O3056" s="28">
        <v>8</v>
      </c>
      <c r="R3056">
        <v>289413</v>
      </c>
      <c r="S3056">
        <v>8</v>
      </c>
    </row>
    <row r="3057" spans="1:19" x14ac:dyDescent="0.3">
      <c r="A3057">
        <v>12282</v>
      </c>
      <c r="B3057" s="2">
        <v>44303.117496261482</v>
      </c>
      <c r="C3057">
        <v>59292</v>
      </c>
      <c r="D3057">
        <v>223202</v>
      </c>
      <c r="N3057" s="24">
        <v>289594</v>
      </c>
      <c r="O3057" s="28">
        <v>2</v>
      </c>
      <c r="R3057">
        <v>289594</v>
      </c>
      <c r="S3057">
        <v>2</v>
      </c>
    </row>
    <row r="3058" spans="1:19" x14ac:dyDescent="0.3">
      <c r="A3058">
        <v>12283</v>
      </c>
      <c r="B3058" s="2">
        <v>44303.1181981872</v>
      </c>
      <c r="C3058">
        <v>259872</v>
      </c>
      <c r="D3058">
        <v>418105</v>
      </c>
      <c r="N3058" s="24">
        <v>289620</v>
      </c>
      <c r="O3058" s="28">
        <v>12</v>
      </c>
      <c r="R3058">
        <v>289620</v>
      </c>
      <c r="S3058">
        <v>12</v>
      </c>
    </row>
    <row r="3059" spans="1:19" x14ac:dyDescent="0.3">
      <c r="A3059">
        <v>12284</v>
      </c>
      <c r="B3059" s="2">
        <v>44303.120181890314</v>
      </c>
      <c r="C3059">
        <v>107103</v>
      </c>
      <c r="D3059">
        <v>35004</v>
      </c>
      <c r="N3059" s="24">
        <v>289660</v>
      </c>
      <c r="O3059" s="28">
        <v>7</v>
      </c>
      <c r="R3059">
        <v>289660</v>
      </c>
      <c r="S3059">
        <v>7</v>
      </c>
    </row>
    <row r="3060" spans="1:19" x14ac:dyDescent="0.3">
      <c r="A3060">
        <v>12286</v>
      </c>
      <c r="B3060" s="2">
        <v>44303.121646778774</v>
      </c>
      <c r="C3060">
        <v>346765</v>
      </c>
      <c r="D3060">
        <v>73039</v>
      </c>
      <c r="N3060" s="24">
        <v>289726</v>
      </c>
      <c r="O3060" s="28">
        <v>5</v>
      </c>
      <c r="R3060">
        <v>289726</v>
      </c>
      <c r="S3060">
        <v>5</v>
      </c>
    </row>
    <row r="3061" spans="1:19" x14ac:dyDescent="0.3">
      <c r="A3061">
        <v>12290</v>
      </c>
      <c r="B3061" s="2">
        <v>44303.123508407851</v>
      </c>
      <c r="C3061">
        <v>80343</v>
      </c>
      <c r="D3061">
        <v>304270</v>
      </c>
      <c r="N3061" s="24">
        <v>289759</v>
      </c>
      <c r="O3061" s="28">
        <v>6</v>
      </c>
      <c r="R3061">
        <v>289759</v>
      </c>
      <c r="S3061">
        <v>6</v>
      </c>
    </row>
    <row r="3062" spans="1:19" x14ac:dyDescent="0.3">
      <c r="A3062">
        <v>12292</v>
      </c>
      <c r="B3062" s="2">
        <v>44303.124546037172</v>
      </c>
      <c r="C3062">
        <v>4265</v>
      </c>
      <c r="D3062">
        <v>392434</v>
      </c>
      <c r="N3062" s="24">
        <v>289823</v>
      </c>
      <c r="O3062" s="28">
        <v>2</v>
      </c>
      <c r="R3062">
        <v>289823</v>
      </c>
      <c r="S3062">
        <v>2</v>
      </c>
    </row>
    <row r="3063" spans="1:19" x14ac:dyDescent="0.3">
      <c r="A3063">
        <v>12296</v>
      </c>
      <c r="B3063" s="2">
        <v>44303.126041444135</v>
      </c>
      <c r="C3063">
        <v>343428</v>
      </c>
      <c r="D3063">
        <v>285680</v>
      </c>
      <c r="N3063" s="24">
        <v>289852</v>
      </c>
      <c r="O3063" s="28">
        <v>1</v>
      </c>
      <c r="R3063">
        <v>289852</v>
      </c>
      <c r="S3063">
        <v>1</v>
      </c>
    </row>
    <row r="3064" spans="1:19" x14ac:dyDescent="0.3">
      <c r="A3064">
        <v>12297</v>
      </c>
      <c r="B3064" s="2">
        <v>44303.128727072966</v>
      </c>
      <c r="C3064">
        <v>40261</v>
      </c>
      <c r="D3064">
        <v>411922</v>
      </c>
      <c r="N3064" s="24">
        <v>289988</v>
      </c>
      <c r="O3064" s="28">
        <v>2</v>
      </c>
      <c r="R3064">
        <v>289988</v>
      </c>
      <c r="S3064">
        <v>2</v>
      </c>
    </row>
    <row r="3065" spans="1:19" x14ac:dyDescent="0.3">
      <c r="A3065">
        <v>12302</v>
      </c>
      <c r="B3065" s="2">
        <v>44303.129703665276</v>
      </c>
      <c r="C3065">
        <v>68718</v>
      </c>
      <c r="D3065">
        <v>244574</v>
      </c>
      <c r="N3065" s="24">
        <v>290088</v>
      </c>
      <c r="O3065" s="28">
        <v>76</v>
      </c>
      <c r="R3065">
        <v>290088</v>
      </c>
      <c r="S3065">
        <v>76</v>
      </c>
    </row>
    <row r="3066" spans="1:19" x14ac:dyDescent="0.3">
      <c r="A3066">
        <v>12307</v>
      </c>
      <c r="B3066" s="2">
        <v>44303.134281441693</v>
      </c>
      <c r="C3066">
        <v>291657</v>
      </c>
      <c r="D3066">
        <v>406570</v>
      </c>
      <c r="N3066" s="24">
        <v>290149</v>
      </c>
      <c r="O3066" s="28">
        <v>9</v>
      </c>
      <c r="R3066">
        <v>290149</v>
      </c>
      <c r="S3066">
        <v>9</v>
      </c>
    </row>
    <row r="3067" spans="1:19" x14ac:dyDescent="0.3">
      <c r="A3067">
        <v>12309</v>
      </c>
      <c r="B3067" s="2">
        <v>44303.140842921232</v>
      </c>
      <c r="C3067">
        <v>292670</v>
      </c>
      <c r="D3067">
        <v>156268</v>
      </c>
      <c r="N3067" s="24">
        <v>290220</v>
      </c>
      <c r="O3067" s="28">
        <v>2</v>
      </c>
      <c r="R3067">
        <v>290220</v>
      </c>
      <c r="S3067">
        <v>2</v>
      </c>
    </row>
    <row r="3068" spans="1:19" x14ac:dyDescent="0.3">
      <c r="A3068">
        <v>12313</v>
      </c>
      <c r="B3068" s="2">
        <v>44303.141727958006</v>
      </c>
      <c r="C3068">
        <v>122622</v>
      </c>
      <c r="D3068">
        <v>351192</v>
      </c>
      <c r="N3068" s="24">
        <v>290222</v>
      </c>
      <c r="O3068" s="28">
        <v>9</v>
      </c>
      <c r="R3068">
        <v>290222</v>
      </c>
      <c r="S3068">
        <v>9</v>
      </c>
    </row>
    <row r="3069" spans="1:19" x14ac:dyDescent="0.3">
      <c r="A3069">
        <v>12318</v>
      </c>
      <c r="B3069" s="2">
        <v>44303.144901882995</v>
      </c>
      <c r="C3069">
        <v>214282</v>
      </c>
      <c r="D3069">
        <v>230507</v>
      </c>
      <c r="N3069" s="24">
        <v>290260</v>
      </c>
      <c r="O3069" s="28">
        <v>12</v>
      </c>
      <c r="R3069">
        <v>290260</v>
      </c>
      <c r="S3069">
        <v>12</v>
      </c>
    </row>
    <row r="3070" spans="1:19" x14ac:dyDescent="0.3">
      <c r="A3070">
        <v>12323</v>
      </c>
      <c r="B3070" s="2">
        <v>44303.145420697656</v>
      </c>
      <c r="C3070">
        <v>82343</v>
      </c>
      <c r="D3070">
        <v>104958</v>
      </c>
      <c r="N3070" s="24">
        <v>290391</v>
      </c>
      <c r="O3070" s="28">
        <v>2</v>
      </c>
      <c r="R3070">
        <v>290391</v>
      </c>
      <c r="S3070">
        <v>2</v>
      </c>
    </row>
    <row r="3071" spans="1:19" x14ac:dyDescent="0.3">
      <c r="A3071">
        <v>12324</v>
      </c>
      <c r="B3071" s="2">
        <v>44303.151333333335</v>
      </c>
      <c r="C3071">
        <v>277591</v>
      </c>
      <c r="D3071">
        <v>411922</v>
      </c>
      <c r="N3071" s="24">
        <v>291066</v>
      </c>
      <c r="O3071" s="28">
        <v>39</v>
      </c>
      <c r="R3071">
        <v>291066</v>
      </c>
      <c r="S3071">
        <v>39</v>
      </c>
    </row>
    <row r="3072" spans="1:19" x14ac:dyDescent="0.3">
      <c r="A3072">
        <v>12327</v>
      </c>
      <c r="B3072" s="2">
        <v>44303.15280617695</v>
      </c>
      <c r="C3072">
        <v>209435</v>
      </c>
      <c r="D3072">
        <v>411922</v>
      </c>
      <c r="N3072" s="24">
        <v>291168</v>
      </c>
      <c r="O3072" s="28">
        <v>50</v>
      </c>
      <c r="R3072">
        <v>291168</v>
      </c>
      <c r="S3072">
        <v>50</v>
      </c>
    </row>
    <row r="3073" spans="1:19" x14ac:dyDescent="0.3">
      <c r="A3073">
        <v>12329</v>
      </c>
      <c r="B3073" s="2">
        <v>44303.158513138216</v>
      </c>
      <c r="C3073">
        <v>73679</v>
      </c>
      <c r="D3073">
        <v>411922</v>
      </c>
      <c r="N3073" s="24">
        <v>291290</v>
      </c>
      <c r="O3073" s="28">
        <v>8</v>
      </c>
      <c r="R3073">
        <v>291290</v>
      </c>
      <c r="S3073">
        <v>8</v>
      </c>
    </row>
    <row r="3074" spans="1:19" x14ac:dyDescent="0.3">
      <c r="A3074">
        <v>12334</v>
      </c>
      <c r="B3074" s="2">
        <v>44303.158635212254</v>
      </c>
      <c r="C3074">
        <v>257653</v>
      </c>
      <c r="D3074">
        <v>155227</v>
      </c>
      <c r="N3074" s="24">
        <v>291304</v>
      </c>
      <c r="O3074" s="28">
        <v>59</v>
      </c>
      <c r="R3074">
        <v>291304</v>
      </c>
      <c r="S3074">
        <v>59</v>
      </c>
    </row>
    <row r="3075" spans="1:19" x14ac:dyDescent="0.3">
      <c r="A3075">
        <v>12336</v>
      </c>
      <c r="B3075" s="2">
        <v>44303.159333333337</v>
      </c>
      <c r="C3075">
        <v>113313</v>
      </c>
      <c r="D3075">
        <v>432277</v>
      </c>
      <c r="N3075" s="24">
        <v>291317</v>
      </c>
      <c r="O3075" s="28">
        <v>9</v>
      </c>
      <c r="R3075">
        <v>291317</v>
      </c>
      <c r="S3075">
        <v>9</v>
      </c>
    </row>
    <row r="3076" spans="1:19" x14ac:dyDescent="0.3">
      <c r="A3076">
        <v>12340</v>
      </c>
      <c r="B3076" s="2">
        <v>44303.161717581715</v>
      </c>
      <c r="C3076">
        <v>109616</v>
      </c>
      <c r="D3076">
        <v>470762</v>
      </c>
      <c r="N3076" s="24">
        <v>291418</v>
      </c>
      <c r="O3076" s="28">
        <v>7</v>
      </c>
      <c r="R3076">
        <v>291418</v>
      </c>
      <c r="S3076">
        <v>7</v>
      </c>
    </row>
    <row r="3077" spans="1:19" x14ac:dyDescent="0.3">
      <c r="A3077">
        <v>12343</v>
      </c>
      <c r="B3077" s="2">
        <v>44303.165257728811</v>
      </c>
      <c r="C3077">
        <v>3696</v>
      </c>
      <c r="D3077">
        <v>258251</v>
      </c>
      <c r="N3077" s="24">
        <v>291724</v>
      </c>
      <c r="O3077" s="28">
        <v>1</v>
      </c>
      <c r="R3077">
        <v>291724</v>
      </c>
      <c r="S3077">
        <v>1</v>
      </c>
    </row>
    <row r="3078" spans="1:19" x14ac:dyDescent="0.3">
      <c r="A3078">
        <v>12348</v>
      </c>
      <c r="B3078" s="2">
        <v>44303.16754661702</v>
      </c>
      <c r="C3078">
        <v>128852</v>
      </c>
      <c r="D3078">
        <v>267896</v>
      </c>
      <c r="N3078" s="24">
        <v>291759</v>
      </c>
      <c r="O3078" s="28">
        <v>1</v>
      </c>
      <c r="R3078">
        <v>291759</v>
      </c>
      <c r="S3078">
        <v>1</v>
      </c>
    </row>
    <row r="3079" spans="1:19" x14ac:dyDescent="0.3">
      <c r="A3079">
        <v>12352</v>
      </c>
      <c r="B3079" s="2">
        <v>44303.170903653066</v>
      </c>
      <c r="C3079">
        <v>56355</v>
      </c>
      <c r="D3079">
        <v>438887</v>
      </c>
      <c r="N3079" s="24">
        <v>291822</v>
      </c>
      <c r="O3079" s="28">
        <v>22</v>
      </c>
      <c r="R3079">
        <v>291822</v>
      </c>
      <c r="S3079">
        <v>22</v>
      </c>
    </row>
    <row r="3080" spans="1:19" x14ac:dyDescent="0.3">
      <c r="A3080">
        <v>12357</v>
      </c>
      <c r="B3080" s="2">
        <v>44303.176335947755</v>
      </c>
      <c r="C3080">
        <v>263163</v>
      </c>
      <c r="D3080">
        <v>153893</v>
      </c>
      <c r="N3080" s="24">
        <v>291845</v>
      </c>
      <c r="O3080" s="28">
        <v>4</v>
      </c>
      <c r="R3080">
        <v>291845</v>
      </c>
      <c r="S3080">
        <v>4</v>
      </c>
    </row>
    <row r="3081" spans="1:19" x14ac:dyDescent="0.3">
      <c r="A3081">
        <v>12361</v>
      </c>
      <c r="B3081" s="2">
        <v>44303.185766167182</v>
      </c>
      <c r="C3081">
        <v>193754</v>
      </c>
      <c r="D3081">
        <v>470762</v>
      </c>
      <c r="N3081" s="24">
        <v>291883</v>
      </c>
      <c r="O3081" s="28">
        <v>8</v>
      </c>
      <c r="R3081">
        <v>291883</v>
      </c>
      <c r="S3081">
        <v>8</v>
      </c>
    </row>
    <row r="3082" spans="1:19" x14ac:dyDescent="0.3">
      <c r="A3082">
        <v>12363</v>
      </c>
      <c r="B3082" s="2">
        <v>44303.186071352276</v>
      </c>
      <c r="C3082">
        <v>166406</v>
      </c>
      <c r="D3082">
        <v>250679</v>
      </c>
      <c r="N3082" s="24">
        <v>292258</v>
      </c>
      <c r="O3082" s="28">
        <v>35</v>
      </c>
      <c r="R3082">
        <v>292258</v>
      </c>
      <c r="S3082">
        <v>35</v>
      </c>
    </row>
    <row r="3083" spans="1:19" x14ac:dyDescent="0.3">
      <c r="A3083">
        <v>12366</v>
      </c>
      <c r="B3083" s="2">
        <v>44303.187108981598</v>
      </c>
      <c r="C3083">
        <v>258375</v>
      </c>
      <c r="D3083">
        <v>301748</v>
      </c>
      <c r="N3083" s="24">
        <v>292276</v>
      </c>
      <c r="O3083" s="28">
        <v>6</v>
      </c>
      <c r="R3083">
        <v>292276</v>
      </c>
      <c r="S3083">
        <v>6</v>
      </c>
    </row>
    <row r="3084" spans="1:19" x14ac:dyDescent="0.3">
      <c r="A3084">
        <v>12367</v>
      </c>
      <c r="B3084" s="2">
        <v>44303.194341868344</v>
      </c>
      <c r="C3084">
        <v>263434</v>
      </c>
      <c r="D3084">
        <v>360778</v>
      </c>
      <c r="N3084" s="24">
        <v>292531</v>
      </c>
      <c r="O3084" s="28">
        <v>3</v>
      </c>
      <c r="R3084">
        <v>292531</v>
      </c>
      <c r="S3084">
        <v>3</v>
      </c>
    </row>
    <row r="3085" spans="1:19" x14ac:dyDescent="0.3">
      <c r="A3085">
        <v>12371</v>
      </c>
      <c r="B3085" s="2">
        <v>44303.196630756553</v>
      </c>
      <c r="C3085">
        <v>284706</v>
      </c>
      <c r="D3085">
        <v>242428</v>
      </c>
      <c r="N3085" s="24">
        <v>292608</v>
      </c>
      <c r="O3085" s="28">
        <v>10</v>
      </c>
      <c r="R3085">
        <v>292608</v>
      </c>
      <c r="S3085">
        <v>10</v>
      </c>
    </row>
    <row r="3086" spans="1:19" x14ac:dyDescent="0.3">
      <c r="A3086">
        <v>12372</v>
      </c>
      <c r="B3086" s="2">
        <v>44303.198370311591</v>
      </c>
      <c r="C3086">
        <v>91876</v>
      </c>
      <c r="D3086">
        <v>411922</v>
      </c>
      <c r="N3086" s="24">
        <v>292648</v>
      </c>
      <c r="O3086" s="28">
        <v>1</v>
      </c>
      <c r="R3086">
        <v>292648</v>
      </c>
      <c r="S3086">
        <v>1</v>
      </c>
    </row>
    <row r="3087" spans="1:19" x14ac:dyDescent="0.3">
      <c r="A3087">
        <v>12375</v>
      </c>
      <c r="B3087" s="2">
        <v>44303.214789269688</v>
      </c>
      <c r="C3087">
        <v>79282</v>
      </c>
      <c r="D3087">
        <v>411922</v>
      </c>
      <c r="N3087" s="24">
        <v>292782</v>
      </c>
      <c r="O3087" s="28">
        <v>39</v>
      </c>
      <c r="R3087">
        <v>292782</v>
      </c>
      <c r="S3087">
        <v>39</v>
      </c>
    </row>
    <row r="3088" spans="1:19" x14ac:dyDescent="0.3">
      <c r="A3088">
        <v>12378</v>
      </c>
      <c r="B3088" s="2">
        <v>44303.217474898527</v>
      </c>
      <c r="C3088">
        <v>179786</v>
      </c>
      <c r="D3088">
        <v>180863</v>
      </c>
      <c r="N3088" s="24">
        <v>292894</v>
      </c>
      <c r="O3088" s="28">
        <v>4</v>
      </c>
      <c r="R3088">
        <v>292894</v>
      </c>
      <c r="S3088">
        <v>4</v>
      </c>
    </row>
    <row r="3089" spans="1:19" x14ac:dyDescent="0.3">
      <c r="A3089">
        <v>12382</v>
      </c>
      <c r="B3089" s="2">
        <v>44303.227759636218</v>
      </c>
      <c r="C3089">
        <v>266760</v>
      </c>
      <c r="D3089">
        <v>411922</v>
      </c>
      <c r="N3089" s="24">
        <v>292908</v>
      </c>
      <c r="O3089" s="28">
        <v>3</v>
      </c>
      <c r="R3089">
        <v>292908</v>
      </c>
      <c r="S3089">
        <v>3</v>
      </c>
    </row>
    <row r="3090" spans="1:19" x14ac:dyDescent="0.3">
      <c r="A3090">
        <v>12384</v>
      </c>
      <c r="B3090" s="2">
        <v>44303.228343042072</v>
      </c>
      <c r="C3090">
        <v>60550</v>
      </c>
      <c r="D3090">
        <v>250679</v>
      </c>
      <c r="N3090" s="24">
        <v>292950</v>
      </c>
      <c r="O3090" s="28">
        <v>4</v>
      </c>
      <c r="R3090">
        <v>292950</v>
      </c>
      <c r="S3090">
        <v>4</v>
      </c>
    </row>
    <row r="3091" spans="1:19" x14ac:dyDescent="0.3">
      <c r="A3091">
        <v>12388</v>
      </c>
      <c r="B3091" s="2">
        <v>44303.232154301586</v>
      </c>
      <c r="C3091">
        <v>187488</v>
      </c>
      <c r="D3091">
        <v>230507</v>
      </c>
      <c r="N3091" s="24">
        <v>293021</v>
      </c>
      <c r="O3091" s="28">
        <v>80</v>
      </c>
      <c r="R3091">
        <v>293021</v>
      </c>
      <c r="S3091">
        <v>80</v>
      </c>
    </row>
    <row r="3092" spans="1:19" x14ac:dyDescent="0.3">
      <c r="A3092">
        <v>12391</v>
      </c>
      <c r="B3092" s="2">
        <v>44303.233802301096</v>
      </c>
      <c r="C3092">
        <v>261878</v>
      </c>
      <c r="D3092">
        <v>411922</v>
      </c>
      <c r="N3092" s="24">
        <v>293136</v>
      </c>
      <c r="O3092" s="28">
        <v>1</v>
      </c>
      <c r="R3092">
        <v>293136</v>
      </c>
      <c r="S3092">
        <v>1</v>
      </c>
    </row>
    <row r="3093" spans="1:19" x14ac:dyDescent="0.3">
      <c r="A3093">
        <v>12393</v>
      </c>
      <c r="B3093" s="2">
        <v>44303.240913113805</v>
      </c>
      <c r="C3093">
        <v>68928</v>
      </c>
      <c r="D3093">
        <v>158978</v>
      </c>
      <c r="N3093" s="24">
        <v>293160</v>
      </c>
      <c r="O3093" s="28">
        <v>11</v>
      </c>
      <c r="R3093">
        <v>293160</v>
      </c>
      <c r="S3093">
        <v>11</v>
      </c>
    </row>
    <row r="3094" spans="1:19" x14ac:dyDescent="0.3">
      <c r="A3094">
        <v>12394</v>
      </c>
      <c r="B3094" s="2">
        <v>44303.247000000003</v>
      </c>
      <c r="C3094">
        <v>158406</v>
      </c>
      <c r="D3094">
        <v>327968</v>
      </c>
      <c r="N3094" s="24">
        <v>293192</v>
      </c>
      <c r="O3094" s="28">
        <v>2</v>
      </c>
      <c r="R3094">
        <v>293192</v>
      </c>
      <c r="S3094">
        <v>2</v>
      </c>
    </row>
    <row r="3095" spans="1:19" x14ac:dyDescent="0.3">
      <c r="A3095">
        <v>12399</v>
      </c>
      <c r="B3095" s="2">
        <v>44303.247688222909</v>
      </c>
      <c r="C3095">
        <v>130654</v>
      </c>
      <c r="D3095">
        <v>245484</v>
      </c>
      <c r="N3095" s="24">
        <v>293458</v>
      </c>
      <c r="O3095" s="28">
        <v>2</v>
      </c>
      <c r="R3095">
        <v>293458</v>
      </c>
      <c r="S3095">
        <v>2</v>
      </c>
    </row>
    <row r="3096" spans="1:19" x14ac:dyDescent="0.3">
      <c r="A3096">
        <v>12402</v>
      </c>
      <c r="B3096" s="2">
        <v>44303.249153111363</v>
      </c>
      <c r="C3096">
        <v>3458</v>
      </c>
      <c r="D3096">
        <v>68023</v>
      </c>
      <c r="N3096" s="24">
        <v>293468</v>
      </c>
      <c r="O3096" s="28">
        <v>17</v>
      </c>
      <c r="R3096">
        <v>293468</v>
      </c>
      <c r="S3096">
        <v>17</v>
      </c>
    </row>
    <row r="3097" spans="1:19" x14ac:dyDescent="0.3">
      <c r="A3097">
        <v>12407</v>
      </c>
      <c r="B3097" s="2">
        <v>44303.25205236976</v>
      </c>
      <c r="C3097">
        <v>157030</v>
      </c>
      <c r="D3097">
        <v>361821</v>
      </c>
      <c r="N3097" s="24">
        <v>293572</v>
      </c>
      <c r="O3097" s="28">
        <v>7</v>
      </c>
      <c r="R3097">
        <v>293572</v>
      </c>
      <c r="S3097">
        <v>7</v>
      </c>
    </row>
    <row r="3098" spans="1:19" x14ac:dyDescent="0.3">
      <c r="A3098">
        <v>12409</v>
      </c>
      <c r="B3098" s="2">
        <v>44303.254860072637</v>
      </c>
      <c r="C3098">
        <v>102519</v>
      </c>
      <c r="D3098">
        <v>250679</v>
      </c>
      <c r="N3098" s="24">
        <v>293576</v>
      </c>
      <c r="O3098" s="28">
        <v>3</v>
      </c>
      <c r="R3098">
        <v>293576</v>
      </c>
      <c r="S3098">
        <v>3</v>
      </c>
    </row>
    <row r="3099" spans="1:19" x14ac:dyDescent="0.3">
      <c r="A3099">
        <v>12413</v>
      </c>
      <c r="B3099" s="2">
        <v>44303.259865108186</v>
      </c>
      <c r="C3099">
        <v>289896</v>
      </c>
      <c r="D3099">
        <v>179296</v>
      </c>
      <c r="N3099" s="24">
        <v>293657</v>
      </c>
      <c r="O3099" s="28">
        <v>101</v>
      </c>
      <c r="R3099">
        <v>293657</v>
      </c>
      <c r="S3099">
        <v>101</v>
      </c>
    </row>
    <row r="3100" spans="1:19" x14ac:dyDescent="0.3">
      <c r="A3100">
        <v>12414</v>
      </c>
      <c r="B3100" s="2">
        <v>44303.262611774044</v>
      </c>
      <c r="C3100">
        <v>316279</v>
      </c>
      <c r="D3100">
        <v>119655</v>
      </c>
      <c r="N3100" s="24">
        <v>293905</v>
      </c>
      <c r="O3100" s="28">
        <v>24</v>
      </c>
      <c r="R3100">
        <v>293905</v>
      </c>
      <c r="S3100">
        <v>24</v>
      </c>
    </row>
    <row r="3101" spans="1:19" x14ac:dyDescent="0.3">
      <c r="A3101">
        <v>12419</v>
      </c>
      <c r="B3101" s="2">
        <v>44303.265968810083</v>
      </c>
      <c r="C3101">
        <v>146053</v>
      </c>
      <c r="D3101">
        <v>122902</v>
      </c>
      <c r="N3101" s="24">
        <v>294032</v>
      </c>
      <c r="O3101" s="28">
        <v>1</v>
      </c>
      <c r="R3101">
        <v>294032</v>
      </c>
      <c r="S3101">
        <v>1</v>
      </c>
    </row>
    <row r="3102" spans="1:19" x14ac:dyDescent="0.3">
      <c r="A3102">
        <v>12420</v>
      </c>
      <c r="B3102" s="2">
        <v>44303.295419171729</v>
      </c>
      <c r="C3102">
        <v>100019</v>
      </c>
      <c r="D3102">
        <v>470762</v>
      </c>
      <c r="N3102" s="24">
        <v>294042</v>
      </c>
      <c r="O3102" s="28">
        <v>297</v>
      </c>
      <c r="R3102">
        <v>294042</v>
      </c>
      <c r="S3102">
        <v>297</v>
      </c>
    </row>
    <row r="3103" spans="1:19" x14ac:dyDescent="0.3">
      <c r="A3103">
        <v>12424</v>
      </c>
      <c r="B3103" s="2">
        <v>44303.298074282051</v>
      </c>
      <c r="C3103">
        <v>139345</v>
      </c>
      <c r="D3103">
        <v>347008</v>
      </c>
      <c r="N3103" s="24">
        <v>294091</v>
      </c>
      <c r="O3103" s="28">
        <v>1</v>
      </c>
      <c r="R3103">
        <v>294091</v>
      </c>
      <c r="S3103">
        <v>1</v>
      </c>
    </row>
    <row r="3104" spans="1:19" x14ac:dyDescent="0.3">
      <c r="A3104">
        <v>12428</v>
      </c>
      <c r="B3104" s="2">
        <v>44303.30034951456</v>
      </c>
      <c r="C3104">
        <v>242991</v>
      </c>
      <c r="D3104">
        <v>347008</v>
      </c>
      <c r="N3104" s="24">
        <v>294183</v>
      </c>
      <c r="O3104" s="28">
        <v>2</v>
      </c>
      <c r="R3104">
        <v>294183</v>
      </c>
      <c r="S3104">
        <v>2</v>
      </c>
    </row>
    <row r="3105" spans="1:19" x14ac:dyDescent="0.3">
      <c r="A3105">
        <v>12429</v>
      </c>
      <c r="B3105" s="2">
        <v>44303.300637836845</v>
      </c>
      <c r="C3105">
        <v>31067</v>
      </c>
      <c r="D3105">
        <v>351192</v>
      </c>
      <c r="N3105" s="24">
        <v>294244</v>
      </c>
      <c r="O3105" s="28">
        <v>1</v>
      </c>
      <c r="R3105">
        <v>294244</v>
      </c>
      <c r="S3105">
        <v>1</v>
      </c>
    </row>
    <row r="3106" spans="1:19" x14ac:dyDescent="0.3">
      <c r="A3106">
        <v>12430</v>
      </c>
      <c r="B3106" s="2">
        <v>44303.303079317608</v>
      </c>
      <c r="C3106">
        <v>323988</v>
      </c>
      <c r="D3106">
        <v>153893</v>
      </c>
      <c r="N3106" s="24">
        <v>294248</v>
      </c>
      <c r="O3106" s="28">
        <v>3</v>
      </c>
      <c r="R3106">
        <v>294248</v>
      </c>
      <c r="S3106">
        <v>3</v>
      </c>
    </row>
    <row r="3107" spans="1:19" x14ac:dyDescent="0.3">
      <c r="A3107">
        <v>12434</v>
      </c>
      <c r="B3107" s="2">
        <v>44303.305551316873</v>
      </c>
      <c r="C3107">
        <v>23657</v>
      </c>
      <c r="D3107">
        <v>250679</v>
      </c>
      <c r="N3107" s="24">
        <v>294269</v>
      </c>
      <c r="O3107" s="28">
        <v>8</v>
      </c>
      <c r="R3107">
        <v>294269</v>
      </c>
      <c r="S3107">
        <v>8</v>
      </c>
    </row>
    <row r="3108" spans="1:19" x14ac:dyDescent="0.3">
      <c r="A3108">
        <v>12435</v>
      </c>
      <c r="B3108" s="2">
        <v>44303.305608414244</v>
      </c>
      <c r="C3108">
        <v>306386</v>
      </c>
      <c r="D3108">
        <v>470762</v>
      </c>
      <c r="N3108" s="24">
        <v>294433</v>
      </c>
      <c r="O3108" s="28">
        <v>70</v>
      </c>
      <c r="R3108">
        <v>294433</v>
      </c>
      <c r="S3108">
        <v>70</v>
      </c>
    </row>
    <row r="3109" spans="1:19" x14ac:dyDescent="0.3">
      <c r="A3109">
        <v>12440</v>
      </c>
      <c r="B3109" s="2">
        <v>44303.306222724081</v>
      </c>
      <c r="C3109">
        <v>176509</v>
      </c>
      <c r="D3109">
        <v>180863</v>
      </c>
      <c r="N3109" s="24">
        <v>294619</v>
      </c>
      <c r="O3109" s="28">
        <v>4</v>
      </c>
      <c r="R3109">
        <v>294619</v>
      </c>
      <c r="S3109">
        <v>4</v>
      </c>
    </row>
    <row r="3110" spans="1:19" x14ac:dyDescent="0.3">
      <c r="A3110">
        <v>12443</v>
      </c>
      <c r="B3110" s="2">
        <v>44303.308206427195</v>
      </c>
      <c r="C3110">
        <v>71751</v>
      </c>
      <c r="D3110">
        <v>411922</v>
      </c>
      <c r="N3110" s="24">
        <v>294768</v>
      </c>
      <c r="O3110" s="28">
        <v>3</v>
      </c>
      <c r="R3110">
        <v>294768</v>
      </c>
      <c r="S3110">
        <v>3</v>
      </c>
    </row>
    <row r="3111" spans="1:19" x14ac:dyDescent="0.3">
      <c r="A3111">
        <v>12445</v>
      </c>
      <c r="B3111" s="2">
        <v>44303.308664204844</v>
      </c>
      <c r="C3111">
        <v>190002</v>
      </c>
      <c r="D3111">
        <v>411922</v>
      </c>
      <c r="N3111" s="24">
        <v>294875</v>
      </c>
      <c r="O3111" s="28">
        <v>6</v>
      </c>
      <c r="R3111">
        <v>294875</v>
      </c>
      <c r="S3111">
        <v>6</v>
      </c>
    </row>
    <row r="3112" spans="1:19" x14ac:dyDescent="0.3">
      <c r="A3112">
        <v>12447</v>
      </c>
      <c r="B3112" s="2">
        <v>44303.309610278637</v>
      </c>
      <c r="C3112">
        <v>169676</v>
      </c>
      <c r="D3112">
        <v>250679</v>
      </c>
      <c r="N3112" s="24">
        <v>295146</v>
      </c>
      <c r="O3112" s="28">
        <v>19</v>
      </c>
      <c r="R3112">
        <v>295146</v>
      </c>
      <c r="S3112">
        <v>19</v>
      </c>
    </row>
    <row r="3113" spans="1:19" x14ac:dyDescent="0.3">
      <c r="A3113">
        <v>12448</v>
      </c>
      <c r="B3113" s="2">
        <v>44303.310312204354</v>
      </c>
      <c r="C3113">
        <v>316182</v>
      </c>
      <c r="D3113">
        <v>3528</v>
      </c>
      <c r="N3113" s="24">
        <v>295307</v>
      </c>
      <c r="O3113" s="28">
        <v>4</v>
      </c>
      <c r="R3113">
        <v>295307</v>
      </c>
      <c r="S3113">
        <v>4</v>
      </c>
    </row>
    <row r="3114" spans="1:19" x14ac:dyDescent="0.3">
      <c r="A3114">
        <v>12449</v>
      </c>
      <c r="B3114" s="2">
        <v>44303.311410870694</v>
      </c>
      <c r="C3114">
        <v>328992</v>
      </c>
      <c r="D3114">
        <v>281274</v>
      </c>
      <c r="N3114" s="24">
        <v>295484</v>
      </c>
      <c r="O3114" s="28">
        <v>15</v>
      </c>
      <c r="R3114">
        <v>295484</v>
      </c>
      <c r="S3114">
        <v>15</v>
      </c>
    </row>
    <row r="3115" spans="1:19" x14ac:dyDescent="0.3">
      <c r="A3115">
        <v>12450</v>
      </c>
      <c r="B3115" s="2">
        <v>44303.311666666661</v>
      </c>
      <c r="C3115">
        <v>287264</v>
      </c>
      <c r="D3115">
        <v>392434</v>
      </c>
      <c r="N3115" s="24">
        <v>295496</v>
      </c>
      <c r="O3115" s="28">
        <v>3</v>
      </c>
      <c r="R3115">
        <v>295496</v>
      </c>
      <c r="S3115">
        <v>3</v>
      </c>
    </row>
    <row r="3116" spans="1:19" x14ac:dyDescent="0.3">
      <c r="A3116">
        <v>12455</v>
      </c>
      <c r="B3116" s="2">
        <v>44303.315317152104</v>
      </c>
      <c r="C3116">
        <v>186315</v>
      </c>
      <c r="D3116">
        <v>178052</v>
      </c>
      <c r="N3116" s="24">
        <v>295638</v>
      </c>
      <c r="O3116" s="28">
        <v>3</v>
      </c>
      <c r="R3116">
        <v>295638</v>
      </c>
      <c r="S3116">
        <v>3</v>
      </c>
    </row>
    <row r="3117" spans="1:19" x14ac:dyDescent="0.3">
      <c r="A3117">
        <v>12457</v>
      </c>
      <c r="B3117" s="2">
        <v>44303.318857387007</v>
      </c>
      <c r="C3117">
        <v>50210</v>
      </c>
      <c r="D3117">
        <v>250679</v>
      </c>
      <c r="N3117" s="24">
        <v>295928</v>
      </c>
      <c r="O3117" s="28">
        <v>2</v>
      </c>
      <c r="R3117">
        <v>295928</v>
      </c>
      <c r="S3117">
        <v>2</v>
      </c>
    </row>
    <row r="3118" spans="1:19" x14ac:dyDescent="0.3">
      <c r="A3118">
        <v>12462</v>
      </c>
      <c r="B3118" s="2">
        <v>44303.320171521038</v>
      </c>
      <c r="C3118">
        <v>259872</v>
      </c>
      <c r="D3118">
        <v>298988</v>
      </c>
      <c r="N3118" s="24">
        <v>296118</v>
      </c>
      <c r="O3118" s="28">
        <v>29</v>
      </c>
      <c r="R3118">
        <v>296118</v>
      </c>
      <c r="S3118">
        <v>29</v>
      </c>
    </row>
    <row r="3119" spans="1:19" x14ac:dyDescent="0.3">
      <c r="A3119">
        <v>12467</v>
      </c>
      <c r="B3119" s="2">
        <v>44303.321000000004</v>
      </c>
      <c r="C3119">
        <v>291657</v>
      </c>
      <c r="D3119">
        <v>250679</v>
      </c>
      <c r="N3119" s="24">
        <v>296511</v>
      </c>
      <c r="O3119" s="28">
        <v>34</v>
      </c>
      <c r="R3119">
        <v>296511</v>
      </c>
      <c r="S3119">
        <v>34</v>
      </c>
    </row>
    <row r="3120" spans="1:19" x14ac:dyDescent="0.3">
      <c r="A3120">
        <v>12468</v>
      </c>
      <c r="B3120" s="2">
        <v>44303.324350718714</v>
      </c>
      <c r="C3120">
        <v>298809</v>
      </c>
      <c r="D3120">
        <v>158978</v>
      </c>
      <c r="N3120" s="24">
        <v>296523</v>
      </c>
      <c r="O3120" s="28">
        <v>5</v>
      </c>
      <c r="R3120">
        <v>296523</v>
      </c>
      <c r="S3120">
        <v>5</v>
      </c>
    </row>
    <row r="3121" spans="1:19" x14ac:dyDescent="0.3">
      <c r="A3121">
        <v>12473</v>
      </c>
      <c r="B3121" s="2">
        <v>44303.325632496111</v>
      </c>
      <c r="C3121">
        <v>335194</v>
      </c>
      <c r="D3121">
        <v>304947</v>
      </c>
      <c r="N3121" s="24">
        <v>296608</v>
      </c>
      <c r="O3121" s="28">
        <v>25</v>
      </c>
      <c r="R3121">
        <v>296608</v>
      </c>
      <c r="S3121">
        <v>25</v>
      </c>
    </row>
    <row r="3122" spans="1:19" x14ac:dyDescent="0.3">
      <c r="A3122">
        <v>12476</v>
      </c>
      <c r="B3122" s="2">
        <v>44303.326731162451</v>
      </c>
      <c r="C3122">
        <v>287307</v>
      </c>
      <c r="D3122">
        <v>25268</v>
      </c>
      <c r="N3122" s="24">
        <v>296636</v>
      </c>
      <c r="O3122" s="28">
        <v>4</v>
      </c>
      <c r="R3122">
        <v>296636</v>
      </c>
      <c r="S3122">
        <v>4</v>
      </c>
    </row>
    <row r="3123" spans="1:19" x14ac:dyDescent="0.3">
      <c r="A3123">
        <v>12478</v>
      </c>
      <c r="B3123" s="2">
        <v>44303.337900936916</v>
      </c>
      <c r="C3123">
        <v>3224</v>
      </c>
      <c r="D3123">
        <v>96758</v>
      </c>
      <c r="N3123" s="24">
        <v>296654</v>
      </c>
      <c r="O3123" s="28">
        <v>72</v>
      </c>
      <c r="R3123">
        <v>296654</v>
      </c>
      <c r="S3123">
        <v>72</v>
      </c>
    </row>
    <row r="3124" spans="1:19" x14ac:dyDescent="0.3">
      <c r="A3124">
        <v>12482</v>
      </c>
      <c r="B3124" s="2">
        <v>44303.340800195321</v>
      </c>
      <c r="C3124">
        <v>241959</v>
      </c>
      <c r="D3124">
        <v>392434</v>
      </c>
      <c r="N3124" s="24">
        <v>296779</v>
      </c>
      <c r="O3124" s="28">
        <v>3</v>
      </c>
      <c r="R3124">
        <v>296779</v>
      </c>
      <c r="S3124">
        <v>3</v>
      </c>
    </row>
    <row r="3125" spans="1:19" x14ac:dyDescent="0.3">
      <c r="A3125">
        <v>12483</v>
      </c>
      <c r="B3125" s="2">
        <v>44303.342722861416</v>
      </c>
      <c r="C3125">
        <v>52327</v>
      </c>
      <c r="D3125">
        <v>250679</v>
      </c>
      <c r="N3125" s="24">
        <v>297015</v>
      </c>
      <c r="O3125" s="28">
        <v>225</v>
      </c>
      <c r="R3125">
        <v>297015</v>
      </c>
      <c r="S3125">
        <v>225</v>
      </c>
    </row>
    <row r="3126" spans="1:19" x14ac:dyDescent="0.3">
      <c r="A3126">
        <v>12486</v>
      </c>
      <c r="B3126" s="2">
        <v>44303.357860042117</v>
      </c>
      <c r="C3126">
        <v>287336</v>
      </c>
      <c r="D3126">
        <v>329376</v>
      </c>
      <c r="N3126" s="24">
        <v>297198</v>
      </c>
      <c r="O3126" s="28">
        <v>6</v>
      </c>
      <c r="R3126">
        <v>297198</v>
      </c>
      <c r="S3126">
        <v>6</v>
      </c>
    </row>
    <row r="3127" spans="1:19" x14ac:dyDescent="0.3">
      <c r="A3127">
        <v>12487</v>
      </c>
      <c r="B3127" s="2">
        <v>44303.3587755974</v>
      </c>
      <c r="C3127">
        <v>238440</v>
      </c>
      <c r="D3127">
        <v>242428</v>
      </c>
      <c r="N3127" s="24">
        <v>297237</v>
      </c>
      <c r="O3127" s="28">
        <v>3</v>
      </c>
      <c r="R3127">
        <v>297237</v>
      </c>
      <c r="S3127">
        <v>3</v>
      </c>
    </row>
    <row r="3128" spans="1:19" x14ac:dyDescent="0.3">
      <c r="A3128">
        <v>12490</v>
      </c>
      <c r="B3128" s="2">
        <v>44303.359569078646</v>
      </c>
      <c r="C3128">
        <v>11292</v>
      </c>
      <c r="D3128">
        <v>118549</v>
      </c>
      <c r="N3128" s="24">
        <v>297256</v>
      </c>
      <c r="O3128" s="28">
        <v>14</v>
      </c>
      <c r="R3128">
        <v>297256</v>
      </c>
      <c r="S3128">
        <v>14</v>
      </c>
    </row>
    <row r="3129" spans="1:19" x14ac:dyDescent="0.3">
      <c r="A3129">
        <v>12494</v>
      </c>
      <c r="B3129" s="2">
        <v>44303.365478964399</v>
      </c>
      <c r="C3129">
        <v>116212</v>
      </c>
      <c r="D3129">
        <v>428248</v>
      </c>
      <c r="N3129" s="24">
        <v>297395</v>
      </c>
      <c r="O3129" s="28">
        <v>3</v>
      </c>
      <c r="R3129">
        <v>297395</v>
      </c>
      <c r="S3129">
        <v>3</v>
      </c>
    </row>
    <row r="3130" spans="1:19" x14ac:dyDescent="0.3">
      <c r="A3130">
        <v>12499</v>
      </c>
      <c r="B3130" s="2">
        <v>44303.366588335826</v>
      </c>
      <c r="C3130">
        <v>311764</v>
      </c>
      <c r="D3130">
        <v>347008</v>
      </c>
      <c r="N3130" s="24">
        <v>297480</v>
      </c>
      <c r="O3130" s="28">
        <v>3</v>
      </c>
      <c r="R3130">
        <v>297480</v>
      </c>
      <c r="S3130">
        <v>3</v>
      </c>
    </row>
    <row r="3131" spans="1:19" x14ac:dyDescent="0.3">
      <c r="A3131">
        <v>12502</v>
      </c>
      <c r="B3131" s="2">
        <v>44303.368388927884</v>
      </c>
      <c r="C3131">
        <v>220093</v>
      </c>
      <c r="D3131">
        <v>111368</v>
      </c>
      <c r="N3131" s="24">
        <v>297506</v>
      </c>
      <c r="O3131" s="28">
        <v>41</v>
      </c>
      <c r="R3131">
        <v>297506</v>
      </c>
      <c r="S3131">
        <v>41</v>
      </c>
    </row>
    <row r="3132" spans="1:19" x14ac:dyDescent="0.3">
      <c r="A3132">
        <v>12506</v>
      </c>
      <c r="B3132" s="2">
        <v>44303.374156926177</v>
      </c>
      <c r="C3132">
        <v>60644</v>
      </c>
      <c r="D3132">
        <v>443457</v>
      </c>
      <c r="N3132" s="24">
        <v>297509</v>
      </c>
      <c r="O3132" s="28">
        <v>8</v>
      </c>
      <c r="R3132">
        <v>297509</v>
      </c>
      <c r="S3132">
        <v>8</v>
      </c>
    </row>
    <row r="3133" spans="1:19" x14ac:dyDescent="0.3">
      <c r="A3133">
        <v>12508</v>
      </c>
      <c r="B3133" s="2">
        <v>44303.377</v>
      </c>
      <c r="C3133">
        <v>91683</v>
      </c>
      <c r="D3133">
        <v>227775</v>
      </c>
      <c r="N3133" s="24">
        <v>297541</v>
      </c>
      <c r="O3133" s="28">
        <v>12</v>
      </c>
      <c r="R3133">
        <v>297541</v>
      </c>
      <c r="S3133">
        <v>12</v>
      </c>
    </row>
    <row r="3134" spans="1:19" x14ac:dyDescent="0.3">
      <c r="A3134">
        <v>12509</v>
      </c>
      <c r="B3134" s="2">
        <v>44303.378765221103</v>
      </c>
      <c r="C3134">
        <v>136386</v>
      </c>
      <c r="D3134">
        <v>227775</v>
      </c>
      <c r="N3134" s="24">
        <v>297577</v>
      </c>
      <c r="O3134" s="28">
        <v>7</v>
      </c>
      <c r="R3134">
        <v>297577</v>
      </c>
      <c r="S3134">
        <v>7</v>
      </c>
    </row>
    <row r="3135" spans="1:19" x14ac:dyDescent="0.3">
      <c r="A3135">
        <v>12512</v>
      </c>
      <c r="B3135" s="2">
        <v>44303.380851132686</v>
      </c>
      <c r="C3135">
        <v>285386</v>
      </c>
      <c r="D3135">
        <v>250679</v>
      </c>
      <c r="N3135" s="24">
        <v>297894</v>
      </c>
      <c r="O3135" s="28">
        <v>1</v>
      </c>
      <c r="R3135">
        <v>297894</v>
      </c>
      <c r="S3135">
        <v>1</v>
      </c>
    </row>
    <row r="3136" spans="1:19" x14ac:dyDescent="0.3">
      <c r="A3136">
        <v>12516</v>
      </c>
      <c r="B3136" s="2">
        <v>44303.388409070103</v>
      </c>
      <c r="C3136">
        <v>87702</v>
      </c>
      <c r="D3136">
        <v>310069</v>
      </c>
      <c r="N3136" s="24">
        <v>297948</v>
      </c>
      <c r="O3136" s="28">
        <v>19</v>
      </c>
      <c r="R3136">
        <v>297948</v>
      </c>
      <c r="S3136">
        <v>19</v>
      </c>
    </row>
    <row r="3137" spans="1:19" x14ac:dyDescent="0.3">
      <c r="A3137">
        <v>12519</v>
      </c>
      <c r="B3137" s="2">
        <v>44303.392987055013</v>
      </c>
      <c r="C3137">
        <v>260234</v>
      </c>
      <c r="D3137">
        <v>411922</v>
      </c>
      <c r="N3137" s="24">
        <v>298026</v>
      </c>
      <c r="O3137" s="28">
        <v>19</v>
      </c>
      <c r="R3137">
        <v>298026</v>
      </c>
      <c r="S3137">
        <v>19</v>
      </c>
    </row>
    <row r="3138" spans="1:19" x14ac:dyDescent="0.3">
      <c r="A3138">
        <v>12520</v>
      </c>
      <c r="B3138" s="2">
        <v>44303.39298705502</v>
      </c>
      <c r="C3138">
        <v>118515</v>
      </c>
      <c r="D3138">
        <v>408587</v>
      </c>
      <c r="N3138" s="24">
        <v>298110</v>
      </c>
      <c r="O3138" s="28">
        <v>1</v>
      </c>
      <c r="R3138">
        <v>298110</v>
      </c>
      <c r="S3138">
        <v>1</v>
      </c>
    </row>
    <row r="3139" spans="1:19" x14ac:dyDescent="0.3">
      <c r="A3139">
        <v>12525</v>
      </c>
      <c r="B3139" s="2">
        <v>44303.39674062319</v>
      </c>
      <c r="C3139">
        <v>194009</v>
      </c>
      <c r="D3139">
        <v>411922</v>
      </c>
      <c r="N3139" s="24">
        <v>298151</v>
      </c>
      <c r="O3139" s="28">
        <v>5</v>
      </c>
      <c r="R3139">
        <v>298151</v>
      </c>
      <c r="S3139">
        <v>5</v>
      </c>
    </row>
    <row r="3140" spans="1:19" x14ac:dyDescent="0.3">
      <c r="A3140">
        <v>12527</v>
      </c>
      <c r="B3140" s="2">
        <v>44303.398666666668</v>
      </c>
      <c r="C3140">
        <v>274652</v>
      </c>
      <c r="D3140">
        <v>470762</v>
      </c>
      <c r="N3140" s="24">
        <v>298196</v>
      </c>
      <c r="O3140" s="28">
        <v>5</v>
      </c>
      <c r="R3140">
        <v>298196</v>
      </c>
      <c r="S3140">
        <v>5</v>
      </c>
    </row>
    <row r="3141" spans="1:19" x14ac:dyDescent="0.3">
      <c r="A3141">
        <v>12530</v>
      </c>
      <c r="B3141" s="2">
        <v>44303.399055016183</v>
      </c>
      <c r="C3141">
        <v>251719</v>
      </c>
      <c r="D3141">
        <v>182984</v>
      </c>
      <c r="N3141" s="24">
        <v>298201</v>
      </c>
      <c r="O3141" s="28">
        <v>1</v>
      </c>
      <c r="R3141">
        <v>298201</v>
      </c>
      <c r="S3141">
        <v>1</v>
      </c>
    </row>
    <row r="3142" spans="1:19" x14ac:dyDescent="0.3">
      <c r="A3142">
        <v>12534</v>
      </c>
      <c r="B3142" s="2">
        <v>44303.401077669907</v>
      </c>
      <c r="C3142">
        <v>254153</v>
      </c>
      <c r="D3142">
        <v>118549</v>
      </c>
      <c r="N3142" s="24">
        <v>298455</v>
      </c>
      <c r="O3142" s="28">
        <v>3</v>
      </c>
      <c r="R3142">
        <v>298455</v>
      </c>
      <c r="S3142">
        <v>3</v>
      </c>
    </row>
    <row r="3143" spans="1:19" x14ac:dyDescent="0.3">
      <c r="A3143">
        <v>12537</v>
      </c>
      <c r="B3143" s="2">
        <v>44303.403149510181</v>
      </c>
      <c r="C3143">
        <v>93228</v>
      </c>
      <c r="D3143">
        <v>118549</v>
      </c>
      <c r="N3143" s="24">
        <v>298705</v>
      </c>
      <c r="O3143" s="28">
        <v>6</v>
      </c>
      <c r="R3143">
        <v>298705</v>
      </c>
      <c r="S3143">
        <v>6</v>
      </c>
    </row>
    <row r="3144" spans="1:19" x14ac:dyDescent="0.3">
      <c r="A3144">
        <v>12540</v>
      </c>
      <c r="B3144" s="2">
        <v>44303.404718446604</v>
      </c>
      <c r="C3144">
        <v>237561</v>
      </c>
      <c r="D3144">
        <v>405278</v>
      </c>
      <c r="N3144" s="24">
        <v>298802</v>
      </c>
      <c r="O3144" s="28">
        <v>1</v>
      </c>
      <c r="R3144">
        <v>298802</v>
      </c>
      <c r="S3144">
        <v>1</v>
      </c>
    </row>
    <row r="3145" spans="1:19" x14ac:dyDescent="0.3">
      <c r="A3145">
        <v>12542</v>
      </c>
      <c r="B3145" s="2">
        <v>44303.404980620748</v>
      </c>
      <c r="C3145">
        <v>56258</v>
      </c>
      <c r="D3145">
        <v>250679</v>
      </c>
      <c r="N3145" s="24">
        <v>298853</v>
      </c>
      <c r="O3145" s="28">
        <v>1</v>
      </c>
      <c r="R3145">
        <v>298853</v>
      </c>
      <c r="S3145">
        <v>1</v>
      </c>
    </row>
    <row r="3146" spans="1:19" x14ac:dyDescent="0.3">
      <c r="A3146">
        <v>12544</v>
      </c>
      <c r="B3146" s="2">
        <v>44303.407666666666</v>
      </c>
      <c r="C3146">
        <v>151660</v>
      </c>
      <c r="D3146">
        <v>376706</v>
      </c>
      <c r="N3146" s="24">
        <v>298909</v>
      </c>
      <c r="O3146" s="28">
        <v>176</v>
      </c>
      <c r="R3146">
        <v>298909</v>
      </c>
      <c r="S3146">
        <v>176</v>
      </c>
    </row>
    <row r="3147" spans="1:19" x14ac:dyDescent="0.3">
      <c r="A3147">
        <v>12549</v>
      </c>
      <c r="B3147" s="2">
        <v>44303.409572815537</v>
      </c>
      <c r="C3147">
        <v>99451</v>
      </c>
      <c r="D3147">
        <v>472330</v>
      </c>
      <c r="N3147" s="24">
        <v>298988</v>
      </c>
      <c r="O3147" s="28">
        <v>115</v>
      </c>
      <c r="R3147">
        <v>298988</v>
      </c>
      <c r="S3147">
        <v>115</v>
      </c>
    </row>
    <row r="3148" spans="1:19" x14ac:dyDescent="0.3">
      <c r="A3148">
        <v>12553</v>
      </c>
      <c r="B3148" s="2">
        <v>44303.412404530747</v>
      </c>
      <c r="C3148">
        <v>41074</v>
      </c>
      <c r="D3148">
        <v>251823</v>
      </c>
      <c r="N3148" s="24">
        <v>299102</v>
      </c>
      <c r="O3148" s="28">
        <v>25</v>
      </c>
      <c r="R3148">
        <v>299102</v>
      </c>
      <c r="S3148">
        <v>25</v>
      </c>
    </row>
    <row r="3149" spans="1:19" x14ac:dyDescent="0.3">
      <c r="A3149">
        <v>12556</v>
      </c>
      <c r="B3149" s="2">
        <v>44303.4156407767</v>
      </c>
      <c r="C3149">
        <v>292041</v>
      </c>
      <c r="D3149">
        <v>148570</v>
      </c>
      <c r="N3149" s="24">
        <v>299147</v>
      </c>
      <c r="O3149" s="28">
        <v>2</v>
      </c>
      <c r="R3149">
        <v>299147</v>
      </c>
      <c r="S3149">
        <v>2</v>
      </c>
    </row>
    <row r="3150" spans="1:19" x14ac:dyDescent="0.3">
      <c r="A3150">
        <v>12560</v>
      </c>
      <c r="B3150" s="2">
        <v>44303.415666666668</v>
      </c>
      <c r="C3150">
        <v>117696</v>
      </c>
      <c r="D3150">
        <v>351192</v>
      </c>
      <c r="N3150" s="24">
        <v>299286</v>
      </c>
      <c r="O3150" s="28">
        <v>3</v>
      </c>
      <c r="R3150">
        <v>299286</v>
      </c>
      <c r="S3150">
        <v>3</v>
      </c>
    </row>
    <row r="3151" spans="1:19" x14ac:dyDescent="0.3">
      <c r="A3151">
        <v>12565</v>
      </c>
      <c r="B3151" s="2">
        <v>44303.417188024534</v>
      </c>
      <c r="C3151">
        <v>141702</v>
      </c>
      <c r="D3151">
        <v>4316</v>
      </c>
      <c r="N3151" s="24">
        <v>299439</v>
      </c>
      <c r="O3151" s="28">
        <v>17</v>
      </c>
      <c r="R3151">
        <v>299439</v>
      </c>
      <c r="S3151">
        <v>17</v>
      </c>
    </row>
    <row r="3152" spans="1:19" x14ac:dyDescent="0.3">
      <c r="A3152">
        <v>12569</v>
      </c>
      <c r="B3152" s="2">
        <v>44303.421304207121</v>
      </c>
      <c r="C3152">
        <v>141604</v>
      </c>
      <c r="D3152">
        <v>161398</v>
      </c>
      <c r="N3152" s="24">
        <v>299451</v>
      </c>
      <c r="O3152" s="28">
        <v>4</v>
      </c>
      <c r="R3152">
        <v>299451</v>
      </c>
      <c r="S3152">
        <v>4</v>
      </c>
    </row>
    <row r="3153" spans="1:19" x14ac:dyDescent="0.3">
      <c r="A3153">
        <v>12572</v>
      </c>
      <c r="B3153" s="2">
        <v>44303.422113268607</v>
      </c>
      <c r="C3153">
        <v>17135</v>
      </c>
      <c r="D3153">
        <v>5151</v>
      </c>
      <c r="N3153" s="24">
        <v>299673</v>
      </c>
      <c r="O3153" s="28">
        <v>1</v>
      </c>
      <c r="R3153">
        <v>299673</v>
      </c>
      <c r="S3153">
        <v>1</v>
      </c>
    </row>
    <row r="3154" spans="1:19" x14ac:dyDescent="0.3">
      <c r="A3154">
        <v>12577</v>
      </c>
      <c r="B3154" s="2">
        <v>44303.424329355752</v>
      </c>
      <c r="C3154">
        <v>299268</v>
      </c>
      <c r="D3154">
        <v>65828</v>
      </c>
      <c r="N3154" s="24">
        <v>299851</v>
      </c>
      <c r="O3154" s="28">
        <v>3</v>
      </c>
      <c r="R3154">
        <v>299851</v>
      </c>
      <c r="S3154">
        <v>3</v>
      </c>
    </row>
    <row r="3155" spans="1:19" x14ac:dyDescent="0.3">
      <c r="A3155">
        <v>12579</v>
      </c>
      <c r="B3155" s="2">
        <v>44303.430982390819</v>
      </c>
      <c r="C3155">
        <v>136761</v>
      </c>
      <c r="D3155">
        <v>341333</v>
      </c>
      <c r="N3155" s="24">
        <v>299853</v>
      </c>
      <c r="O3155" s="28">
        <v>2</v>
      </c>
      <c r="R3155">
        <v>299853</v>
      </c>
      <c r="S3155">
        <v>2</v>
      </c>
    </row>
    <row r="3156" spans="1:19" x14ac:dyDescent="0.3">
      <c r="A3156">
        <v>12580</v>
      </c>
      <c r="B3156" s="2">
        <v>44303.431287575913</v>
      </c>
      <c r="C3156">
        <v>314326</v>
      </c>
      <c r="D3156">
        <v>230507</v>
      </c>
      <c r="N3156" s="24">
        <v>299979</v>
      </c>
      <c r="O3156" s="28">
        <v>5</v>
      </c>
      <c r="R3156">
        <v>299979</v>
      </c>
      <c r="S3156">
        <v>5</v>
      </c>
    </row>
    <row r="3157" spans="1:19" x14ac:dyDescent="0.3">
      <c r="A3157">
        <v>12583</v>
      </c>
      <c r="B3157" s="2">
        <v>44303.439466536453</v>
      </c>
      <c r="C3157">
        <v>10762</v>
      </c>
      <c r="D3157">
        <v>170007</v>
      </c>
      <c r="N3157" s="24">
        <v>300198</v>
      </c>
      <c r="O3157" s="28">
        <v>2</v>
      </c>
      <c r="R3157">
        <v>300198</v>
      </c>
      <c r="S3157">
        <v>2</v>
      </c>
    </row>
    <row r="3158" spans="1:19" x14ac:dyDescent="0.3">
      <c r="A3158">
        <v>12588</v>
      </c>
      <c r="B3158" s="2">
        <v>44303.440778832359</v>
      </c>
      <c r="C3158">
        <v>2172</v>
      </c>
      <c r="D3158">
        <v>351192</v>
      </c>
      <c r="N3158" s="24">
        <v>300321</v>
      </c>
      <c r="O3158" s="28">
        <v>3</v>
      </c>
      <c r="R3158">
        <v>300321</v>
      </c>
      <c r="S3158">
        <v>3</v>
      </c>
    </row>
    <row r="3159" spans="1:19" x14ac:dyDescent="0.3">
      <c r="A3159">
        <v>12592</v>
      </c>
      <c r="B3159" s="2">
        <v>44303.444776757104</v>
      </c>
      <c r="C3159">
        <v>116084</v>
      </c>
      <c r="D3159">
        <v>370651</v>
      </c>
      <c r="N3159" s="24">
        <v>300339</v>
      </c>
      <c r="O3159" s="28">
        <v>2</v>
      </c>
      <c r="R3159">
        <v>300339</v>
      </c>
      <c r="S3159">
        <v>2</v>
      </c>
    </row>
    <row r="3160" spans="1:19" x14ac:dyDescent="0.3">
      <c r="A3160">
        <v>12594</v>
      </c>
      <c r="B3160" s="2">
        <v>44303.445722830897</v>
      </c>
      <c r="C3160">
        <v>266143</v>
      </c>
      <c r="D3160">
        <v>347393</v>
      </c>
      <c r="N3160" s="24">
        <v>300479</v>
      </c>
      <c r="O3160" s="28">
        <v>30</v>
      </c>
      <c r="R3160">
        <v>300479</v>
      </c>
      <c r="S3160">
        <v>30</v>
      </c>
    </row>
    <row r="3161" spans="1:19" x14ac:dyDescent="0.3">
      <c r="A3161">
        <v>12598</v>
      </c>
      <c r="B3161" s="2">
        <v>44303.447333333337</v>
      </c>
      <c r="C3161">
        <v>316211</v>
      </c>
      <c r="D3161">
        <v>4722</v>
      </c>
      <c r="N3161" s="24">
        <v>300568</v>
      </c>
      <c r="O3161" s="28">
        <v>2</v>
      </c>
      <c r="R3161">
        <v>300568</v>
      </c>
      <c r="S3161">
        <v>2</v>
      </c>
    </row>
    <row r="3162" spans="1:19" x14ac:dyDescent="0.3">
      <c r="A3162">
        <v>12602</v>
      </c>
      <c r="B3162" s="2">
        <v>44303.448003236248</v>
      </c>
      <c r="C3162">
        <v>198496</v>
      </c>
      <c r="D3162">
        <v>8805</v>
      </c>
      <c r="N3162" s="24">
        <v>300617</v>
      </c>
      <c r="O3162" s="28">
        <v>3</v>
      </c>
      <c r="R3162">
        <v>300617</v>
      </c>
      <c r="S3162">
        <v>3</v>
      </c>
    </row>
    <row r="3163" spans="1:19" x14ac:dyDescent="0.3">
      <c r="A3163">
        <v>12605</v>
      </c>
      <c r="B3163" s="2">
        <v>44303.448622089294</v>
      </c>
      <c r="C3163">
        <v>145365</v>
      </c>
      <c r="D3163">
        <v>428041</v>
      </c>
      <c r="N3163" s="24">
        <v>300715</v>
      </c>
      <c r="O3163" s="28">
        <v>3</v>
      </c>
      <c r="R3163">
        <v>300715</v>
      </c>
      <c r="S3163">
        <v>3</v>
      </c>
    </row>
    <row r="3164" spans="1:19" x14ac:dyDescent="0.3">
      <c r="A3164">
        <v>12608</v>
      </c>
      <c r="B3164" s="2">
        <v>44303.456038087097</v>
      </c>
      <c r="C3164">
        <v>54467</v>
      </c>
      <c r="D3164">
        <v>415536</v>
      </c>
      <c r="N3164" s="24">
        <v>300718</v>
      </c>
      <c r="O3164" s="28">
        <v>2</v>
      </c>
      <c r="R3164">
        <v>300718</v>
      </c>
      <c r="S3164">
        <v>2</v>
      </c>
    </row>
    <row r="3165" spans="1:19" x14ac:dyDescent="0.3">
      <c r="A3165">
        <v>12609</v>
      </c>
      <c r="B3165" s="2">
        <v>44303.456093851135</v>
      </c>
      <c r="C3165">
        <v>180091</v>
      </c>
      <c r="D3165">
        <v>343491</v>
      </c>
      <c r="N3165" s="24">
        <v>300733</v>
      </c>
      <c r="O3165" s="28">
        <v>2</v>
      </c>
      <c r="R3165">
        <v>300733</v>
      </c>
      <c r="S3165">
        <v>2</v>
      </c>
    </row>
    <row r="3166" spans="1:19" x14ac:dyDescent="0.3">
      <c r="A3166">
        <v>12612</v>
      </c>
      <c r="B3166" s="2">
        <v>44303.458021790218</v>
      </c>
      <c r="C3166">
        <v>294709</v>
      </c>
      <c r="D3166">
        <v>347008</v>
      </c>
      <c r="N3166" s="24">
        <v>300737</v>
      </c>
      <c r="O3166" s="28">
        <v>2</v>
      </c>
      <c r="R3166">
        <v>300737</v>
      </c>
      <c r="S3166">
        <v>2</v>
      </c>
    </row>
    <row r="3167" spans="1:19" x14ac:dyDescent="0.3">
      <c r="A3167">
        <v>12613</v>
      </c>
      <c r="B3167" s="2">
        <v>44303.458571123389</v>
      </c>
      <c r="C3167">
        <v>70301</v>
      </c>
      <c r="D3167">
        <v>138209</v>
      </c>
      <c r="N3167" s="24">
        <v>300941</v>
      </c>
      <c r="O3167" s="28">
        <v>126</v>
      </c>
      <c r="R3167">
        <v>300941</v>
      </c>
      <c r="S3167">
        <v>126</v>
      </c>
    </row>
    <row r="3168" spans="1:19" x14ac:dyDescent="0.3">
      <c r="A3168">
        <v>12615</v>
      </c>
      <c r="B3168" s="2">
        <v>44303.460139158575</v>
      </c>
      <c r="C3168">
        <v>26595</v>
      </c>
      <c r="D3168">
        <v>433508</v>
      </c>
      <c r="N3168" s="24">
        <v>300975</v>
      </c>
      <c r="O3168" s="28">
        <v>5</v>
      </c>
      <c r="R3168">
        <v>300975</v>
      </c>
      <c r="S3168">
        <v>5</v>
      </c>
    </row>
    <row r="3169" spans="1:19" x14ac:dyDescent="0.3">
      <c r="A3169">
        <v>12619</v>
      </c>
      <c r="B3169" s="2">
        <v>44303.460402233955</v>
      </c>
      <c r="C3169">
        <v>225119</v>
      </c>
      <c r="D3169">
        <v>250679</v>
      </c>
      <c r="N3169" s="24">
        <v>301182</v>
      </c>
      <c r="O3169" s="28">
        <v>1</v>
      </c>
      <c r="R3169">
        <v>301182</v>
      </c>
      <c r="S3169">
        <v>1</v>
      </c>
    </row>
    <row r="3170" spans="1:19" x14ac:dyDescent="0.3">
      <c r="A3170">
        <v>12621</v>
      </c>
      <c r="B3170" s="2">
        <v>44303.460921048616</v>
      </c>
      <c r="C3170">
        <v>209394</v>
      </c>
      <c r="D3170">
        <v>230507</v>
      </c>
      <c r="N3170" s="24">
        <v>301284</v>
      </c>
      <c r="O3170" s="28">
        <v>13</v>
      </c>
      <c r="R3170">
        <v>301284</v>
      </c>
      <c r="S3170">
        <v>13</v>
      </c>
    </row>
    <row r="3171" spans="1:19" x14ac:dyDescent="0.3">
      <c r="A3171">
        <v>12624</v>
      </c>
      <c r="B3171" s="2">
        <v>44303.460948220061</v>
      </c>
      <c r="C3171">
        <v>255694</v>
      </c>
      <c r="D3171">
        <v>351192</v>
      </c>
      <c r="N3171" s="24">
        <v>301309</v>
      </c>
      <c r="O3171" s="28">
        <v>21</v>
      </c>
      <c r="R3171">
        <v>301309</v>
      </c>
      <c r="S3171">
        <v>21</v>
      </c>
    </row>
    <row r="3172" spans="1:19" x14ac:dyDescent="0.3">
      <c r="A3172">
        <v>12629</v>
      </c>
      <c r="B3172" s="2">
        <v>44303.461928159428</v>
      </c>
      <c r="C3172">
        <v>187785</v>
      </c>
      <c r="D3172">
        <v>122982</v>
      </c>
      <c r="N3172" s="24">
        <v>301359</v>
      </c>
      <c r="O3172" s="28">
        <v>6</v>
      </c>
      <c r="R3172">
        <v>301359</v>
      </c>
      <c r="S3172">
        <v>6</v>
      </c>
    </row>
    <row r="3173" spans="1:19" x14ac:dyDescent="0.3">
      <c r="A3173">
        <v>12634</v>
      </c>
      <c r="B3173" s="2">
        <v>44303.464588996765</v>
      </c>
      <c r="C3173">
        <v>345260</v>
      </c>
      <c r="D3173">
        <v>351192</v>
      </c>
      <c r="N3173" s="24">
        <v>301401</v>
      </c>
      <c r="O3173" s="28">
        <v>5</v>
      </c>
      <c r="R3173">
        <v>301401</v>
      </c>
      <c r="S3173">
        <v>5</v>
      </c>
    </row>
    <row r="3174" spans="1:19" x14ac:dyDescent="0.3">
      <c r="A3174">
        <v>12639</v>
      </c>
      <c r="B3174" s="2">
        <v>44303.467825242718</v>
      </c>
      <c r="C3174">
        <v>337602</v>
      </c>
      <c r="D3174">
        <v>250679</v>
      </c>
      <c r="N3174" s="24">
        <v>301407</v>
      </c>
      <c r="O3174" s="28">
        <v>3</v>
      </c>
      <c r="R3174">
        <v>301407</v>
      </c>
      <c r="S3174">
        <v>3</v>
      </c>
    </row>
    <row r="3175" spans="1:19" x14ac:dyDescent="0.3">
      <c r="A3175">
        <v>12643</v>
      </c>
      <c r="B3175" s="2">
        <v>44303.468634304205</v>
      </c>
      <c r="C3175">
        <v>154137</v>
      </c>
      <c r="D3175">
        <v>246005</v>
      </c>
      <c r="N3175" s="24">
        <v>301518</v>
      </c>
      <c r="O3175" s="28">
        <v>12</v>
      </c>
      <c r="R3175">
        <v>301518</v>
      </c>
      <c r="S3175">
        <v>12</v>
      </c>
    </row>
    <row r="3176" spans="1:19" x14ac:dyDescent="0.3">
      <c r="A3176">
        <v>12647</v>
      </c>
      <c r="B3176" s="2">
        <v>44303.468672750023</v>
      </c>
      <c r="C3176">
        <v>295080</v>
      </c>
      <c r="D3176">
        <v>111368</v>
      </c>
      <c r="N3176" s="24">
        <v>301535</v>
      </c>
      <c r="O3176" s="28">
        <v>41</v>
      </c>
      <c r="R3176">
        <v>301535</v>
      </c>
      <c r="S3176">
        <v>41</v>
      </c>
    </row>
    <row r="3177" spans="1:19" x14ac:dyDescent="0.3">
      <c r="A3177">
        <v>12648</v>
      </c>
      <c r="B3177" s="2">
        <v>44303.475511326862</v>
      </c>
      <c r="C3177">
        <v>315681</v>
      </c>
      <c r="D3177">
        <v>218291</v>
      </c>
      <c r="N3177" s="24">
        <v>301544</v>
      </c>
      <c r="O3177" s="28">
        <v>3</v>
      </c>
      <c r="R3177">
        <v>301544</v>
      </c>
      <c r="S3177">
        <v>3</v>
      </c>
    </row>
    <row r="3178" spans="1:19" x14ac:dyDescent="0.3">
      <c r="A3178">
        <v>12649</v>
      </c>
      <c r="B3178" s="2">
        <v>44303.477187414166</v>
      </c>
      <c r="C3178">
        <v>280906</v>
      </c>
      <c r="D3178">
        <v>209122</v>
      </c>
      <c r="N3178" s="24">
        <v>301549</v>
      </c>
      <c r="O3178" s="28">
        <v>26</v>
      </c>
      <c r="R3178">
        <v>301549</v>
      </c>
      <c r="S3178">
        <v>26</v>
      </c>
    </row>
    <row r="3179" spans="1:19" x14ac:dyDescent="0.3">
      <c r="A3179">
        <v>12650</v>
      </c>
      <c r="B3179" s="2">
        <v>44303.477533980586</v>
      </c>
      <c r="C3179">
        <v>190002</v>
      </c>
      <c r="D3179">
        <v>304722</v>
      </c>
      <c r="N3179" s="24">
        <v>301748</v>
      </c>
      <c r="O3179" s="28">
        <v>495</v>
      </c>
      <c r="R3179">
        <v>301748</v>
      </c>
      <c r="S3179">
        <v>495</v>
      </c>
    </row>
    <row r="3180" spans="1:19" x14ac:dyDescent="0.3">
      <c r="A3180">
        <v>12653</v>
      </c>
      <c r="B3180" s="2">
        <v>44303.480770226539</v>
      </c>
      <c r="C3180">
        <v>54064</v>
      </c>
      <c r="D3180">
        <v>325852</v>
      </c>
      <c r="N3180" s="24">
        <v>301772</v>
      </c>
      <c r="O3180" s="28">
        <v>5</v>
      </c>
      <c r="R3180">
        <v>301772</v>
      </c>
      <c r="S3180">
        <v>5</v>
      </c>
    </row>
    <row r="3181" spans="1:19" x14ac:dyDescent="0.3">
      <c r="A3181">
        <v>12655</v>
      </c>
      <c r="B3181" s="2">
        <v>44303.482388349512</v>
      </c>
      <c r="C3181">
        <v>177477</v>
      </c>
      <c r="D3181">
        <v>250679</v>
      </c>
      <c r="N3181" s="24">
        <v>301811</v>
      </c>
      <c r="O3181" s="28">
        <v>35</v>
      </c>
      <c r="R3181">
        <v>301811</v>
      </c>
      <c r="S3181">
        <v>35</v>
      </c>
    </row>
    <row r="3182" spans="1:19" x14ac:dyDescent="0.3">
      <c r="A3182">
        <v>12660</v>
      </c>
      <c r="B3182" s="2">
        <v>44303.483138523516</v>
      </c>
      <c r="C3182">
        <v>304829</v>
      </c>
      <c r="D3182">
        <v>471403</v>
      </c>
      <c r="N3182" s="24">
        <v>301890</v>
      </c>
      <c r="O3182" s="28">
        <v>55</v>
      </c>
      <c r="R3182">
        <v>301890</v>
      </c>
      <c r="S3182">
        <v>55</v>
      </c>
    </row>
    <row r="3183" spans="1:19" x14ac:dyDescent="0.3">
      <c r="A3183">
        <v>12661</v>
      </c>
      <c r="B3183" s="2">
        <v>44303.485999999997</v>
      </c>
      <c r="C3183">
        <v>13464</v>
      </c>
      <c r="D3183">
        <v>84527</v>
      </c>
      <c r="N3183" s="24">
        <v>302130</v>
      </c>
      <c r="O3183" s="28">
        <v>13</v>
      </c>
      <c r="R3183">
        <v>302130</v>
      </c>
      <c r="S3183">
        <v>13</v>
      </c>
    </row>
    <row r="3184" spans="1:19" x14ac:dyDescent="0.3">
      <c r="A3184">
        <v>12663</v>
      </c>
      <c r="B3184" s="2">
        <v>44303.486709189121</v>
      </c>
      <c r="C3184">
        <v>48903</v>
      </c>
      <c r="D3184">
        <v>193398</v>
      </c>
      <c r="N3184" s="24">
        <v>302313</v>
      </c>
      <c r="O3184" s="28">
        <v>2</v>
      </c>
      <c r="R3184">
        <v>302313</v>
      </c>
      <c r="S3184">
        <v>2</v>
      </c>
    </row>
    <row r="3185" spans="1:19" x14ac:dyDescent="0.3">
      <c r="A3185">
        <v>12666</v>
      </c>
      <c r="B3185" s="2">
        <v>44303.487197485272</v>
      </c>
      <c r="C3185">
        <v>2749</v>
      </c>
      <c r="D3185">
        <v>303258</v>
      </c>
      <c r="N3185" s="24">
        <v>302552</v>
      </c>
      <c r="O3185" s="28">
        <v>28</v>
      </c>
      <c r="R3185">
        <v>302552</v>
      </c>
      <c r="S3185">
        <v>28</v>
      </c>
    </row>
    <row r="3186" spans="1:19" x14ac:dyDescent="0.3">
      <c r="A3186">
        <v>12671</v>
      </c>
      <c r="B3186" s="2">
        <v>44303.488333333335</v>
      </c>
      <c r="C3186">
        <v>113810</v>
      </c>
      <c r="D3186">
        <v>347008</v>
      </c>
      <c r="N3186" s="24">
        <v>302565</v>
      </c>
      <c r="O3186" s="28">
        <v>7</v>
      </c>
      <c r="R3186">
        <v>302565</v>
      </c>
      <c r="S3186">
        <v>7</v>
      </c>
    </row>
    <row r="3187" spans="1:19" x14ac:dyDescent="0.3">
      <c r="A3187">
        <v>12676</v>
      </c>
      <c r="B3187" s="2">
        <v>44303.490074433656</v>
      </c>
      <c r="C3187">
        <v>333690</v>
      </c>
      <c r="D3187">
        <v>8805</v>
      </c>
      <c r="N3187" s="24">
        <v>302612</v>
      </c>
      <c r="O3187" s="28">
        <v>43</v>
      </c>
      <c r="R3187">
        <v>302612</v>
      </c>
      <c r="S3187">
        <v>43</v>
      </c>
    </row>
    <row r="3188" spans="1:19" x14ac:dyDescent="0.3">
      <c r="A3188">
        <v>12681</v>
      </c>
      <c r="B3188" s="2">
        <v>44303.491805780206</v>
      </c>
      <c r="C3188">
        <v>187488</v>
      </c>
      <c r="D3188">
        <v>158978</v>
      </c>
      <c r="N3188" s="24">
        <v>302615</v>
      </c>
      <c r="O3188" s="28">
        <v>2</v>
      </c>
      <c r="R3188">
        <v>302615</v>
      </c>
      <c r="S3188">
        <v>2</v>
      </c>
    </row>
    <row r="3189" spans="1:19" x14ac:dyDescent="0.3">
      <c r="A3189">
        <v>12684</v>
      </c>
      <c r="B3189" s="2">
        <v>44303.493728446301</v>
      </c>
      <c r="C3189">
        <v>218877</v>
      </c>
      <c r="D3189">
        <v>411922</v>
      </c>
      <c r="N3189" s="24">
        <v>302811</v>
      </c>
      <c r="O3189" s="28">
        <v>17</v>
      </c>
      <c r="R3189">
        <v>302811</v>
      </c>
      <c r="S3189">
        <v>17</v>
      </c>
    </row>
    <row r="3190" spans="1:19" x14ac:dyDescent="0.3">
      <c r="A3190">
        <v>12687</v>
      </c>
      <c r="B3190" s="2">
        <v>44303.499783171523</v>
      </c>
      <c r="C3190">
        <v>85978</v>
      </c>
      <c r="D3190">
        <v>21407</v>
      </c>
      <c r="N3190" s="24">
        <v>302879</v>
      </c>
      <c r="O3190" s="28">
        <v>29</v>
      </c>
      <c r="R3190">
        <v>302879</v>
      </c>
      <c r="S3190">
        <v>29</v>
      </c>
    </row>
    <row r="3191" spans="1:19" x14ac:dyDescent="0.3">
      <c r="A3191">
        <v>12691</v>
      </c>
      <c r="B3191" s="2">
        <v>44303.500187702266</v>
      </c>
      <c r="C3191">
        <v>281073</v>
      </c>
      <c r="D3191">
        <v>351192</v>
      </c>
      <c r="N3191" s="24">
        <v>302907</v>
      </c>
      <c r="O3191" s="28">
        <v>2</v>
      </c>
      <c r="R3191">
        <v>302907</v>
      </c>
      <c r="S3191">
        <v>2</v>
      </c>
    </row>
    <row r="3192" spans="1:19" x14ac:dyDescent="0.3">
      <c r="A3192">
        <v>12693</v>
      </c>
      <c r="B3192" s="2">
        <v>44303.500187702266</v>
      </c>
      <c r="C3192">
        <v>315825</v>
      </c>
      <c r="D3192">
        <v>333491</v>
      </c>
      <c r="N3192" s="24">
        <v>302942</v>
      </c>
      <c r="O3192" s="28">
        <v>1</v>
      </c>
      <c r="R3192">
        <v>302942</v>
      </c>
      <c r="S3192">
        <v>1</v>
      </c>
    </row>
    <row r="3193" spans="1:19" x14ac:dyDescent="0.3">
      <c r="A3193">
        <v>12695</v>
      </c>
      <c r="B3193" s="2">
        <v>44303.503769035917</v>
      </c>
      <c r="C3193">
        <v>232311</v>
      </c>
      <c r="D3193">
        <v>104958</v>
      </c>
      <c r="N3193" s="24">
        <v>303008</v>
      </c>
      <c r="O3193" s="28">
        <v>12</v>
      </c>
      <c r="R3193">
        <v>303008</v>
      </c>
      <c r="S3193">
        <v>12</v>
      </c>
    </row>
    <row r="3194" spans="1:19" x14ac:dyDescent="0.3">
      <c r="A3194">
        <v>12697</v>
      </c>
      <c r="B3194" s="2">
        <v>44303.504348887604</v>
      </c>
      <c r="C3194">
        <v>49640</v>
      </c>
      <c r="D3194">
        <v>347393</v>
      </c>
      <c r="N3194" s="24">
        <v>303107</v>
      </c>
      <c r="O3194" s="28">
        <v>1</v>
      </c>
      <c r="R3194">
        <v>303107</v>
      </c>
      <c r="S3194">
        <v>1</v>
      </c>
    </row>
    <row r="3195" spans="1:19" x14ac:dyDescent="0.3">
      <c r="A3195">
        <v>12699</v>
      </c>
      <c r="B3195" s="2">
        <v>44303.5050420712</v>
      </c>
      <c r="C3195">
        <v>237561</v>
      </c>
      <c r="D3195">
        <v>60239</v>
      </c>
      <c r="N3195" s="24">
        <v>303186</v>
      </c>
      <c r="O3195" s="28">
        <v>3</v>
      </c>
      <c r="R3195">
        <v>303186</v>
      </c>
      <c r="S3195">
        <v>3</v>
      </c>
    </row>
    <row r="3196" spans="1:19" x14ac:dyDescent="0.3">
      <c r="A3196">
        <v>12700</v>
      </c>
      <c r="B3196" s="2">
        <v>44303.505905331585</v>
      </c>
      <c r="C3196">
        <v>63036</v>
      </c>
      <c r="D3196">
        <v>112334</v>
      </c>
      <c r="N3196" s="24">
        <v>303237</v>
      </c>
      <c r="O3196" s="28">
        <v>4</v>
      </c>
      <c r="R3196">
        <v>303237</v>
      </c>
      <c r="S3196">
        <v>4</v>
      </c>
    </row>
    <row r="3197" spans="1:19" x14ac:dyDescent="0.3">
      <c r="A3197">
        <v>12704</v>
      </c>
      <c r="B3197" s="2">
        <v>44303.506255663429</v>
      </c>
      <c r="C3197">
        <v>71667</v>
      </c>
      <c r="D3197">
        <v>355569</v>
      </c>
      <c r="N3197" s="24">
        <v>303258</v>
      </c>
      <c r="O3197" s="28">
        <v>96</v>
      </c>
      <c r="R3197">
        <v>303258</v>
      </c>
      <c r="S3197">
        <v>96</v>
      </c>
    </row>
    <row r="3198" spans="1:19" x14ac:dyDescent="0.3">
      <c r="A3198">
        <v>12705</v>
      </c>
      <c r="B3198" s="2">
        <v>44303.507705923643</v>
      </c>
      <c r="C3198">
        <v>76160</v>
      </c>
      <c r="D3198">
        <v>250679</v>
      </c>
      <c r="N3198" s="24">
        <v>303403</v>
      </c>
      <c r="O3198" s="28">
        <v>4</v>
      </c>
      <c r="R3198">
        <v>303403</v>
      </c>
      <c r="S3198">
        <v>4</v>
      </c>
    </row>
    <row r="3199" spans="1:19" x14ac:dyDescent="0.3">
      <c r="A3199">
        <v>12706</v>
      </c>
      <c r="B3199" s="2">
        <v>44303.50787378641</v>
      </c>
      <c r="C3199">
        <v>229115</v>
      </c>
      <c r="D3199">
        <v>401945</v>
      </c>
      <c r="N3199" s="24">
        <v>303625</v>
      </c>
      <c r="O3199" s="28">
        <v>4</v>
      </c>
      <c r="R3199">
        <v>303625</v>
      </c>
      <c r="S3199">
        <v>4</v>
      </c>
    </row>
    <row r="3200" spans="1:19" x14ac:dyDescent="0.3">
      <c r="A3200">
        <v>12710</v>
      </c>
      <c r="B3200" s="2">
        <v>44303.509491909383</v>
      </c>
      <c r="C3200">
        <v>246568</v>
      </c>
      <c r="D3200">
        <v>154228</v>
      </c>
      <c r="N3200" s="24">
        <v>303686</v>
      </c>
      <c r="O3200" s="28">
        <v>14</v>
      </c>
      <c r="R3200">
        <v>303686</v>
      </c>
      <c r="S3200">
        <v>14</v>
      </c>
    </row>
    <row r="3201" spans="1:19" x14ac:dyDescent="0.3">
      <c r="A3201">
        <v>12713</v>
      </c>
      <c r="B3201" s="2">
        <v>44303.509720145266</v>
      </c>
      <c r="C3201">
        <v>85966</v>
      </c>
      <c r="D3201">
        <v>39836</v>
      </c>
      <c r="N3201" s="24">
        <v>303699</v>
      </c>
      <c r="O3201" s="28">
        <v>14</v>
      </c>
      <c r="R3201">
        <v>303699</v>
      </c>
      <c r="S3201">
        <v>14</v>
      </c>
    </row>
    <row r="3202" spans="1:19" x14ac:dyDescent="0.3">
      <c r="A3202">
        <v>12715</v>
      </c>
      <c r="B3202" s="2">
        <v>44303.509896440133</v>
      </c>
      <c r="C3202">
        <v>93864</v>
      </c>
      <c r="D3202">
        <v>74982</v>
      </c>
      <c r="N3202" s="24">
        <v>303885</v>
      </c>
      <c r="O3202" s="28">
        <v>1</v>
      </c>
      <c r="R3202">
        <v>303885</v>
      </c>
      <c r="S3202">
        <v>1</v>
      </c>
    </row>
    <row r="3203" spans="1:19" x14ac:dyDescent="0.3">
      <c r="A3203">
        <v>12718</v>
      </c>
      <c r="B3203" s="2">
        <v>44303.511734366897</v>
      </c>
      <c r="C3203">
        <v>245743</v>
      </c>
      <c r="D3203">
        <v>324991</v>
      </c>
      <c r="N3203" s="24">
        <v>303943</v>
      </c>
      <c r="O3203" s="28">
        <v>2</v>
      </c>
      <c r="R3203">
        <v>303943</v>
      </c>
      <c r="S3203">
        <v>2</v>
      </c>
    </row>
    <row r="3204" spans="1:19" x14ac:dyDescent="0.3">
      <c r="A3204">
        <v>12723</v>
      </c>
      <c r="B3204" s="2">
        <v>44303.513132686086</v>
      </c>
      <c r="C3204">
        <v>340908</v>
      </c>
      <c r="D3204">
        <v>81735</v>
      </c>
      <c r="N3204" s="24">
        <v>304128</v>
      </c>
      <c r="O3204" s="28">
        <v>563</v>
      </c>
      <c r="R3204">
        <v>304128</v>
      </c>
      <c r="S3204">
        <v>563</v>
      </c>
    </row>
    <row r="3205" spans="1:19" x14ac:dyDescent="0.3">
      <c r="A3205">
        <v>12725</v>
      </c>
      <c r="B3205" s="2">
        <v>44303.51377910703</v>
      </c>
      <c r="C3205">
        <v>73679</v>
      </c>
      <c r="D3205">
        <v>250679</v>
      </c>
      <c r="N3205" s="24">
        <v>304267</v>
      </c>
      <c r="O3205" s="28">
        <v>12</v>
      </c>
      <c r="R3205">
        <v>304267</v>
      </c>
      <c r="S3205">
        <v>12</v>
      </c>
    </row>
    <row r="3206" spans="1:19" x14ac:dyDescent="0.3">
      <c r="A3206">
        <v>12726</v>
      </c>
      <c r="B3206" s="2">
        <v>44303.514346278316</v>
      </c>
      <c r="C3206">
        <v>55671</v>
      </c>
      <c r="D3206">
        <v>51317</v>
      </c>
      <c r="N3206" s="24">
        <v>304270</v>
      </c>
      <c r="O3206" s="28">
        <v>24</v>
      </c>
      <c r="R3206">
        <v>304270</v>
      </c>
      <c r="S3206">
        <v>24</v>
      </c>
    </row>
    <row r="3207" spans="1:19" x14ac:dyDescent="0.3">
      <c r="A3207">
        <v>12729</v>
      </c>
      <c r="B3207" s="2">
        <v>44303.517177993526</v>
      </c>
      <c r="C3207">
        <v>218635</v>
      </c>
      <c r="D3207">
        <v>182191</v>
      </c>
      <c r="N3207" s="24">
        <v>304401</v>
      </c>
      <c r="O3207" s="28">
        <v>10</v>
      </c>
      <c r="R3207">
        <v>304401</v>
      </c>
      <c r="S3207">
        <v>10</v>
      </c>
    </row>
    <row r="3208" spans="1:19" x14ac:dyDescent="0.3">
      <c r="A3208">
        <v>12732</v>
      </c>
      <c r="B3208" s="2">
        <v>44303.51758252427</v>
      </c>
      <c r="C3208">
        <v>47940</v>
      </c>
      <c r="D3208">
        <v>411922</v>
      </c>
      <c r="N3208" s="24">
        <v>304598</v>
      </c>
      <c r="O3208" s="28">
        <v>4</v>
      </c>
      <c r="R3208">
        <v>304598</v>
      </c>
      <c r="S3208">
        <v>4</v>
      </c>
    </row>
    <row r="3209" spans="1:19" x14ac:dyDescent="0.3">
      <c r="A3209">
        <v>12734</v>
      </c>
      <c r="B3209" s="2">
        <v>44303.51758252427</v>
      </c>
      <c r="C3209">
        <v>237584</v>
      </c>
      <c r="D3209">
        <v>442573</v>
      </c>
      <c r="N3209" s="24">
        <v>304678</v>
      </c>
      <c r="O3209" s="28">
        <v>3</v>
      </c>
      <c r="R3209">
        <v>304678</v>
      </c>
      <c r="S3209">
        <v>3</v>
      </c>
    </row>
    <row r="3210" spans="1:19" x14ac:dyDescent="0.3">
      <c r="A3210">
        <v>12736</v>
      </c>
      <c r="B3210" s="2">
        <v>44303.518417920466</v>
      </c>
      <c r="C3210">
        <v>23657</v>
      </c>
      <c r="D3210">
        <v>339713</v>
      </c>
      <c r="N3210" s="24">
        <v>304722</v>
      </c>
      <c r="O3210" s="28">
        <v>330</v>
      </c>
      <c r="R3210">
        <v>304722</v>
      </c>
      <c r="S3210">
        <v>330</v>
      </c>
    </row>
    <row r="3211" spans="1:19" x14ac:dyDescent="0.3">
      <c r="A3211">
        <v>12739</v>
      </c>
      <c r="B3211" s="2">
        <v>44303.518570513013</v>
      </c>
      <c r="C3211">
        <v>204226</v>
      </c>
      <c r="D3211">
        <v>266896</v>
      </c>
      <c r="N3211" s="24">
        <v>304797</v>
      </c>
      <c r="O3211" s="28">
        <v>1</v>
      </c>
      <c r="R3211">
        <v>304797</v>
      </c>
      <c r="S3211">
        <v>1</v>
      </c>
    </row>
    <row r="3212" spans="1:19" x14ac:dyDescent="0.3">
      <c r="A3212">
        <v>12744</v>
      </c>
      <c r="B3212" s="2">
        <v>44303.519058809165</v>
      </c>
      <c r="C3212">
        <v>80701</v>
      </c>
      <c r="D3212">
        <v>473327</v>
      </c>
      <c r="N3212" s="24">
        <v>304925</v>
      </c>
      <c r="O3212" s="28">
        <v>1</v>
      </c>
      <c r="R3212">
        <v>304925</v>
      </c>
      <c r="S3212">
        <v>1</v>
      </c>
    </row>
    <row r="3213" spans="1:19" x14ac:dyDescent="0.3">
      <c r="A3213">
        <v>12745</v>
      </c>
      <c r="B3213" s="2">
        <v>44303.520009708744</v>
      </c>
      <c r="C3213">
        <v>59548</v>
      </c>
      <c r="D3213">
        <v>351192</v>
      </c>
      <c r="N3213" s="24">
        <v>304947</v>
      </c>
      <c r="O3213" s="28">
        <v>5</v>
      </c>
      <c r="R3213">
        <v>304947</v>
      </c>
      <c r="S3213">
        <v>5</v>
      </c>
    </row>
    <row r="3214" spans="1:19" x14ac:dyDescent="0.3">
      <c r="A3214">
        <v>12749</v>
      </c>
      <c r="B3214" s="2">
        <v>44303.520009708744</v>
      </c>
      <c r="C3214">
        <v>196644</v>
      </c>
      <c r="D3214">
        <v>327968</v>
      </c>
      <c r="N3214" s="24">
        <v>305025</v>
      </c>
      <c r="O3214" s="28">
        <v>3</v>
      </c>
      <c r="R3214">
        <v>305025</v>
      </c>
      <c r="S3214">
        <v>3</v>
      </c>
    </row>
    <row r="3215" spans="1:19" x14ac:dyDescent="0.3">
      <c r="A3215">
        <v>12751</v>
      </c>
      <c r="B3215" s="2">
        <v>44303.520035401474</v>
      </c>
      <c r="C3215">
        <v>204074</v>
      </c>
      <c r="D3215">
        <v>250679</v>
      </c>
      <c r="N3215" s="24">
        <v>305103</v>
      </c>
      <c r="O3215" s="28">
        <v>88</v>
      </c>
      <c r="R3215">
        <v>305103</v>
      </c>
      <c r="S3215">
        <v>88</v>
      </c>
    </row>
    <row r="3216" spans="1:19" x14ac:dyDescent="0.3">
      <c r="A3216">
        <v>12756</v>
      </c>
      <c r="B3216" s="2">
        <v>44303.520859401229</v>
      </c>
      <c r="C3216">
        <v>309687</v>
      </c>
      <c r="D3216">
        <v>228405</v>
      </c>
      <c r="N3216" s="24">
        <v>305159</v>
      </c>
      <c r="O3216" s="28">
        <v>1</v>
      </c>
      <c r="R3216">
        <v>305159</v>
      </c>
      <c r="S3216">
        <v>1</v>
      </c>
    </row>
    <row r="3217" spans="1:19" x14ac:dyDescent="0.3">
      <c r="A3217">
        <v>12759</v>
      </c>
      <c r="B3217" s="2">
        <v>44303.52203236246</v>
      </c>
      <c r="C3217">
        <v>24410</v>
      </c>
      <c r="D3217">
        <v>347008</v>
      </c>
      <c r="N3217" s="24">
        <v>305174</v>
      </c>
      <c r="O3217" s="28">
        <v>23</v>
      </c>
      <c r="R3217">
        <v>305174</v>
      </c>
      <c r="S3217">
        <v>23</v>
      </c>
    </row>
    <row r="3218" spans="1:19" x14ac:dyDescent="0.3">
      <c r="A3218">
        <v>12761</v>
      </c>
      <c r="B3218" s="2">
        <v>44303.523245954697</v>
      </c>
      <c r="C3218">
        <v>266776</v>
      </c>
      <c r="D3218">
        <v>250679</v>
      </c>
      <c r="N3218" s="24">
        <v>305225</v>
      </c>
      <c r="O3218" s="28">
        <v>3</v>
      </c>
      <c r="R3218">
        <v>305225</v>
      </c>
      <c r="S3218">
        <v>3</v>
      </c>
    </row>
    <row r="3219" spans="1:19" x14ac:dyDescent="0.3">
      <c r="A3219">
        <v>12766</v>
      </c>
      <c r="B3219" s="2">
        <v>44303.523650485433</v>
      </c>
      <c r="C3219">
        <v>148397</v>
      </c>
      <c r="D3219">
        <v>257392</v>
      </c>
      <c r="N3219" s="24">
        <v>305248</v>
      </c>
      <c r="O3219" s="28">
        <v>58</v>
      </c>
      <c r="R3219">
        <v>305248</v>
      </c>
      <c r="S3219">
        <v>58</v>
      </c>
    </row>
    <row r="3220" spans="1:19" x14ac:dyDescent="0.3">
      <c r="A3220">
        <v>12770</v>
      </c>
      <c r="B3220" s="2">
        <v>44303.527634510334</v>
      </c>
      <c r="C3220">
        <v>157030</v>
      </c>
      <c r="D3220">
        <v>86587</v>
      </c>
      <c r="N3220" s="24">
        <v>305279</v>
      </c>
      <c r="O3220" s="28">
        <v>9</v>
      </c>
      <c r="R3220">
        <v>305279</v>
      </c>
      <c r="S3220">
        <v>9</v>
      </c>
    </row>
    <row r="3221" spans="1:19" x14ac:dyDescent="0.3">
      <c r="A3221">
        <v>12771</v>
      </c>
      <c r="B3221" s="2">
        <v>44303.528100323623</v>
      </c>
      <c r="C3221">
        <v>20256</v>
      </c>
      <c r="D3221">
        <v>70345</v>
      </c>
      <c r="N3221" s="24">
        <v>305329</v>
      </c>
      <c r="O3221" s="28">
        <v>14</v>
      </c>
      <c r="R3221">
        <v>305329</v>
      </c>
      <c r="S3221">
        <v>14</v>
      </c>
    </row>
    <row r="3222" spans="1:19" x14ac:dyDescent="0.3">
      <c r="A3222">
        <v>12775</v>
      </c>
      <c r="B3222" s="2">
        <v>44303.531296731468</v>
      </c>
      <c r="C3222">
        <v>75952</v>
      </c>
      <c r="D3222">
        <v>371564</v>
      </c>
      <c r="N3222" s="24">
        <v>305363</v>
      </c>
      <c r="O3222" s="28">
        <v>6</v>
      </c>
      <c r="R3222">
        <v>305363</v>
      </c>
      <c r="S3222">
        <v>6</v>
      </c>
    </row>
    <row r="3223" spans="1:19" x14ac:dyDescent="0.3">
      <c r="A3223">
        <v>12780</v>
      </c>
      <c r="B3223" s="2">
        <v>44303.53174110032</v>
      </c>
      <c r="C3223">
        <v>70437</v>
      </c>
      <c r="D3223">
        <v>411922</v>
      </c>
      <c r="N3223" s="24">
        <v>305434</v>
      </c>
      <c r="O3223" s="28">
        <v>8</v>
      </c>
      <c r="R3223">
        <v>305434</v>
      </c>
      <c r="S3223">
        <v>8</v>
      </c>
    </row>
    <row r="3224" spans="1:19" x14ac:dyDescent="0.3">
      <c r="A3224">
        <v>12784</v>
      </c>
      <c r="B3224" s="2">
        <v>44303.533763754051</v>
      </c>
      <c r="C3224">
        <v>306386</v>
      </c>
      <c r="D3224">
        <v>250679</v>
      </c>
      <c r="N3224" s="24">
        <v>305572</v>
      </c>
      <c r="O3224" s="28">
        <v>6</v>
      </c>
      <c r="R3224">
        <v>305572</v>
      </c>
      <c r="S3224">
        <v>6</v>
      </c>
    </row>
    <row r="3225" spans="1:19" x14ac:dyDescent="0.3">
      <c r="A3225">
        <v>12785</v>
      </c>
      <c r="B3225" s="2">
        <v>44303.53457281553</v>
      </c>
      <c r="C3225">
        <v>275865</v>
      </c>
      <c r="D3225">
        <v>341081</v>
      </c>
      <c r="N3225" s="24">
        <v>305608</v>
      </c>
      <c r="O3225" s="28">
        <v>92</v>
      </c>
      <c r="R3225">
        <v>305608</v>
      </c>
      <c r="S3225">
        <v>92</v>
      </c>
    </row>
    <row r="3226" spans="1:19" x14ac:dyDescent="0.3">
      <c r="A3226">
        <v>12789</v>
      </c>
      <c r="B3226" s="2">
        <v>44303.535000000003</v>
      </c>
      <c r="C3226">
        <v>206350</v>
      </c>
      <c r="D3226">
        <v>249345</v>
      </c>
      <c r="N3226" s="24">
        <v>305874</v>
      </c>
      <c r="O3226" s="28">
        <v>64</v>
      </c>
      <c r="R3226">
        <v>305874</v>
      </c>
      <c r="S3226">
        <v>64</v>
      </c>
    </row>
    <row r="3227" spans="1:19" x14ac:dyDescent="0.3">
      <c r="A3227">
        <v>12794</v>
      </c>
      <c r="B3227" s="2">
        <v>44303.535381877024</v>
      </c>
      <c r="C3227">
        <v>21604</v>
      </c>
      <c r="D3227">
        <v>472060</v>
      </c>
      <c r="N3227" s="24">
        <v>305877</v>
      </c>
      <c r="O3227" s="28">
        <v>2</v>
      </c>
      <c r="R3227">
        <v>305877</v>
      </c>
      <c r="S3227">
        <v>2</v>
      </c>
    </row>
    <row r="3228" spans="1:19" x14ac:dyDescent="0.3">
      <c r="A3228">
        <v>12799</v>
      </c>
      <c r="B3228" s="2">
        <v>44303.539427184463</v>
      </c>
      <c r="C3228">
        <v>328429</v>
      </c>
      <c r="D3228">
        <v>394819</v>
      </c>
      <c r="N3228" s="24">
        <v>305967</v>
      </c>
      <c r="O3228" s="28">
        <v>2</v>
      </c>
      <c r="R3228">
        <v>305967</v>
      </c>
      <c r="S3228">
        <v>2</v>
      </c>
    </row>
    <row r="3229" spans="1:19" x14ac:dyDescent="0.3">
      <c r="A3229">
        <v>12801</v>
      </c>
      <c r="B3229" s="2">
        <v>44303.540999999997</v>
      </c>
      <c r="C3229">
        <v>19394</v>
      </c>
      <c r="D3229">
        <v>153893</v>
      </c>
      <c r="N3229" s="24">
        <v>305970</v>
      </c>
      <c r="O3229" s="28">
        <v>3</v>
      </c>
      <c r="R3229">
        <v>305970</v>
      </c>
      <c r="S3229">
        <v>3</v>
      </c>
    </row>
    <row r="3230" spans="1:19" x14ac:dyDescent="0.3">
      <c r="A3230">
        <v>12804</v>
      </c>
      <c r="B3230" s="2">
        <v>44303.542344431895</v>
      </c>
      <c r="C3230">
        <v>25289</v>
      </c>
      <c r="D3230">
        <v>180863</v>
      </c>
      <c r="N3230" s="24">
        <v>306524</v>
      </c>
      <c r="O3230" s="28">
        <v>37</v>
      </c>
      <c r="R3230">
        <v>306524</v>
      </c>
      <c r="S3230">
        <v>37</v>
      </c>
    </row>
    <row r="3231" spans="1:19" x14ac:dyDescent="0.3">
      <c r="A3231">
        <v>12807</v>
      </c>
      <c r="B3231" s="2">
        <v>44303.542527542952</v>
      </c>
      <c r="C3231">
        <v>146372</v>
      </c>
      <c r="D3231">
        <v>411922</v>
      </c>
      <c r="N3231" s="24">
        <v>306742</v>
      </c>
      <c r="O3231" s="28">
        <v>1</v>
      </c>
      <c r="R3231">
        <v>306742</v>
      </c>
      <c r="S3231">
        <v>1</v>
      </c>
    </row>
    <row r="3232" spans="1:19" x14ac:dyDescent="0.3">
      <c r="A3232">
        <v>12812</v>
      </c>
      <c r="B3232" s="2">
        <v>44303.54261909848</v>
      </c>
      <c r="C3232">
        <v>323129</v>
      </c>
      <c r="D3232">
        <v>75080</v>
      </c>
      <c r="N3232" s="24">
        <v>306746</v>
      </c>
      <c r="O3232" s="28">
        <v>7</v>
      </c>
      <c r="R3232">
        <v>306746</v>
      </c>
      <c r="S3232">
        <v>7</v>
      </c>
    </row>
    <row r="3233" spans="1:19" x14ac:dyDescent="0.3">
      <c r="A3233">
        <v>12817</v>
      </c>
      <c r="B3233" s="2">
        <v>44303.543472491911</v>
      </c>
      <c r="C3233">
        <v>31406</v>
      </c>
      <c r="D3233">
        <v>227775</v>
      </c>
      <c r="N3233" s="24">
        <v>306804</v>
      </c>
      <c r="O3233" s="28">
        <v>4</v>
      </c>
      <c r="R3233">
        <v>306804</v>
      </c>
      <c r="S3233">
        <v>4</v>
      </c>
    </row>
    <row r="3234" spans="1:19" x14ac:dyDescent="0.3">
      <c r="A3234">
        <v>12820</v>
      </c>
      <c r="B3234" s="2">
        <v>44303.543626209299</v>
      </c>
      <c r="C3234">
        <v>340670</v>
      </c>
      <c r="D3234">
        <v>250679</v>
      </c>
      <c r="N3234" s="24">
        <v>306809</v>
      </c>
      <c r="O3234" s="28">
        <v>3</v>
      </c>
      <c r="R3234">
        <v>306809</v>
      </c>
      <c r="S3234">
        <v>3</v>
      </c>
    </row>
    <row r="3235" spans="1:19" x14ac:dyDescent="0.3">
      <c r="A3235">
        <v>12825</v>
      </c>
      <c r="B3235" s="2">
        <v>44303.544281553397</v>
      </c>
      <c r="C3235">
        <v>105970</v>
      </c>
      <c r="D3235">
        <v>333889</v>
      </c>
      <c r="N3235" s="24">
        <v>306825</v>
      </c>
      <c r="O3235" s="28">
        <v>5</v>
      </c>
      <c r="R3235">
        <v>306825</v>
      </c>
      <c r="S3235">
        <v>5</v>
      </c>
    </row>
    <row r="3236" spans="1:19" x14ac:dyDescent="0.3">
      <c r="A3236">
        <v>12828</v>
      </c>
      <c r="B3236" s="2">
        <v>44303.545495145634</v>
      </c>
      <c r="C3236">
        <v>1774</v>
      </c>
      <c r="D3236">
        <v>23621</v>
      </c>
      <c r="N3236" s="24">
        <v>307093</v>
      </c>
      <c r="O3236" s="28">
        <v>11</v>
      </c>
      <c r="R3236">
        <v>307093</v>
      </c>
      <c r="S3236">
        <v>11</v>
      </c>
    </row>
    <row r="3237" spans="1:19" x14ac:dyDescent="0.3">
      <c r="A3237">
        <v>12831</v>
      </c>
      <c r="B3237" s="2">
        <v>44303.547013763848</v>
      </c>
      <c r="C3237">
        <v>259275</v>
      </c>
      <c r="D3237">
        <v>411922</v>
      </c>
      <c r="N3237" s="24">
        <v>307218</v>
      </c>
      <c r="O3237" s="28">
        <v>3</v>
      </c>
      <c r="R3237">
        <v>307218</v>
      </c>
      <c r="S3237">
        <v>3</v>
      </c>
    </row>
    <row r="3238" spans="1:19" x14ac:dyDescent="0.3">
      <c r="A3238">
        <v>12836</v>
      </c>
      <c r="B3238" s="2">
        <v>44303.548731391587</v>
      </c>
      <c r="C3238">
        <v>258375</v>
      </c>
      <c r="D3238">
        <v>351192</v>
      </c>
      <c r="N3238" s="24">
        <v>307364</v>
      </c>
      <c r="O3238" s="28">
        <v>1</v>
      </c>
      <c r="R3238">
        <v>307364</v>
      </c>
      <c r="S3238">
        <v>1</v>
      </c>
    </row>
    <row r="3239" spans="1:19" x14ac:dyDescent="0.3">
      <c r="A3239">
        <v>12840</v>
      </c>
      <c r="B3239" s="2">
        <v>44303.551967637541</v>
      </c>
      <c r="C3239">
        <v>274140</v>
      </c>
      <c r="D3239">
        <v>38593</v>
      </c>
      <c r="N3239" s="24">
        <v>307391</v>
      </c>
      <c r="O3239" s="28">
        <v>9</v>
      </c>
      <c r="R3239">
        <v>307391</v>
      </c>
      <c r="S3239">
        <v>9</v>
      </c>
    </row>
    <row r="3240" spans="1:19" x14ac:dyDescent="0.3">
      <c r="A3240">
        <v>12843</v>
      </c>
      <c r="B3240" s="2">
        <v>44303.552720725122</v>
      </c>
      <c r="C3240">
        <v>271473</v>
      </c>
      <c r="D3240">
        <v>351192</v>
      </c>
      <c r="N3240" s="24">
        <v>307789</v>
      </c>
      <c r="O3240" s="28">
        <v>3</v>
      </c>
      <c r="R3240">
        <v>307789</v>
      </c>
      <c r="S3240">
        <v>3</v>
      </c>
    </row>
    <row r="3241" spans="1:19" x14ac:dyDescent="0.3">
      <c r="A3241">
        <v>12847</v>
      </c>
      <c r="B3241" s="2">
        <v>44303.555314798425</v>
      </c>
      <c r="C3241">
        <v>60369</v>
      </c>
      <c r="D3241">
        <v>470762</v>
      </c>
      <c r="N3241" s="24">
        <v>308230</v>
      </c>
      <c r="O3241" s="28">
        <v>7</v>
      </c>
      <c r="R3241">
        <v>308230</v>
      </c>
      <c r="S3241">
        <v>7</v>
      </c>
    </row>
    <row r="3242" spans="1:19" x14ac:dyDescent="0.3">
      <c r="A3242">
        <v>12852</v>
      </c>
      <c r="B3242" s="2">
        <v>44303.555333333337</v>
      </c>
      <c r="C3242">
        <v>128579</v>
      </c>
      <c r="D3242">
        <v>376706</v>
      </c>
      <c r="N3242" s="24">
        <v>308303</v>
      </c>
      <c r="O3242" s="28">
        <v>19</v>
      </c>
      <c r="R3242">
        <v>308303</v>
      </c>
      <c r="S3242">
        <v>19</v>
      </c>
    </row>
    <row r="3243" spans="1:19" x14ac:dyDescent="0.3">
      <c r="A3243">
        <v>12857</v>
      </c>
      <c r="B3243" s="2">
        <v>44303.558793908509</v>
      </c>
      <c r="C3243">
        <v>100019</v>
      </c>
      <c r="D3243">
        <v>251574</v>
      </c>
      <c r="N3243" s="24">
        <v>308317</v>
      </c>
      <c r="O3243" s="28">
        <v>27</v>
      </c>
      <c r="R3243">
        <v>308317</v>
      </c>
      <c r="S3243">
        <v>27</v>
      </c>
    </row>
    <row r="3244" spans="1:19" x14ac:dyDescent="0.3">
      <c r="A3244">
        <v>12862</v>
      </c>
      <c r="B3244" s="2">
        <v>44303.558844660198</v>
      </c>
      <c r="C3244">
        <v>244989</v>
      </c>
      <c r="D3244">
        <v>250679</v>
      </c>
      <c r="N3244" s="24">
        <v>308321</v>
      </c>
      <c r="O3244" s="28">
        <v>5</v>
      </c>
      <c r="R3244">
        <v>308321</v>
      </c>
      <c r="S3244">
        <v>5</v>
      </c>
    </row>
    <row r="3245" spans="1:19" x14ac:dyDescent="0.3">
      <c r="A3245">
        <v>12863</v>
      </c>
      <c r="B3245" s="2">
        <v>44303.561666666661</v>
      </c>
      <c r="C3245">
        <v>188164</v>
      </c>
      <c r="D3245">
        <v>158978</v>
      </c>
      <c r="N3245" s="24">
        <v>308497</v>
      </c>
      <c r="O3245" s="28">
        <v>1</v>
      </c>
      <c r="R3245">
        <v>308497</v>
      </c>
      <c r="S3245">
        <v>1</v>
      </c>
    </row>
    <row r="3246" spans="1:19" x14ac:dyDescent="0.3">
      <c r="A3246">
        <v>12868</v>
      </c>
      <c r="B3246" s="2">
        <v>44303.561754203925</v>
      </c>
      <c r="C3246">
        <v>168250</v>
      </c>
      <c r="D3246">
        <v>411922</v>
      </c>
      <c r="N3246" s="24">
        <v>308537</v>
      </c>
      <c r="O3246" s="28">
        <v>33</v>
      </c>
      <c r="R3246">
        <v>308537</v>
      </c>
      <c r="S3246">
        <v>33</v>
      </c>
    </row>
    <row r="3247" spans="1:19" x14ac:dyDescent="0.3">
      <c r="A3247">
        <v>12873</v>
      </c>
      <c r="B3247" s="2">
        <v>44303.563890499587</v>
      </c>
      <c r="C3247">
        <v>85713</v>
      </c>
      <c r="D3247">
        <v>21760</v>
      </c>
      <c r="N3247" s="24">
        <v>308577</v>
      </c>
      <c r="O3247" s="28">
        <v>80</v>
      </c>
      <c r="R3247">
        <v>308577</v>
      </c>
      <c r="S3247">
        <v>80</v>
      </c>
    </row>
    <row r="3248" spans="1:19" x14ac:dyDescent="0.3">
      <c r="A3248">
        <v>12878</v>
      </c>
      <c r="B3248" s="2">
        <v>44303.567339805821</v>
      </c>
      <c r="C3248">
        <v>206574</v>
      </c>
      <c r="D3248">
        <v>158978</v>
      </c>
      <c r="N3248" s="24">
        <v>308766</v>
      </c>
      <c r="O3248" s="28">
        <v>1</v>
      </c>
      <c r="R3248">
        <v>308766</v>
      </c>
      <c r="S3248">
        <v>1</v>
      </c>
    </row>
    <row r="3249" spans="1:19" x14ac:dyDescent="0.3">
      <c r="A3249">
        <v>12882</v>
      </c>
      <c r="B3249" s="2">
        <v>44303.567744336571</v>
      </c>
      <c r="C3249">
        <v>145878</v>
      </c>
      <c r="D3249">
        <v>189009</v>
      </c>
      <c r="N3249" s="24">
        <v>308796</v>
      </c>
      <c r="O3249" s="28">
        <v>101</v>
      </c>
      <c r="R3249">
        <v>308796</v>
      </c>
      <c r="S3249">
        <v>101</v>
      </c>
    </row>
    <row r="3250" spans="1:19" x14ac:dyDescent="0.3">
      <c r="A3250">
        <v>12887</v>
      </c>
      <c r="B3250" s="2">
        <v>44303.572038941616</v>
      </c>
      <c r="C3250">
        <v>292041</v>
      </c>
      <c r="D3250">
        <v>327038</v>
      </c>
      <c r="N3250" s="24">
        <v>308856</v>
      </c>
      <c r="O3250" s="28">
        <v>4</v>
      </c>
      <c r="R3250">
        <v>308856</v>
      </c>
      <c r="S3250">
        <v>4</v>
      </c>
    </row>
    <row r="3251" spans="1:19" x14ac:dyDescent="0.3">
      <c r="A3251">
        <v>12888</v>
      </c>
      <c r="B3251" s="2">
        <v>44303.573407766991</v>
      </c>
      <c r="C3251">
        <v>160080</v>
      </c>
      <c r="D3251">
        <v>389702</v>
      </c>
      <c r="N3251" s="24">
        <v>308938</v>
      </c>
      <c r="O3251" s="28">
        <v>1</v>
      </c>
      <c r="R3251">
        <v>308938</v>
      </c>
      <c r="S3251">
        <v>1</v>
      </c>
    </row>
    <row r="3252" spans="1:19" x14ac:dyDescent="0.3">
      <c r="A3252">
        <v>12890</v>
      </c>
      <c r="B3252" s="2">
        <v>44303.574216828478</v>
      </c>
      <c r="C3252">
        <v>37588</v>
      </c>
      <c r="D3252">
        <v>411922</v>
      </c>
      <c r="N3252" s="24">
        <v>308951</v>
      </c>
      <c r="O3252" s="28">
        <v>1</v>
      </c>
      <c r="R3252">
        <v>308951</v>
      </c>
      <c r="S3252">
        <v>1</v>
      </c>
    </row>
    <row r="3253" spans="1:19" x14ac:dyDescent="0.3">
      <c r="A3253">
        <v>12891</v>
      </c>
      <c r="B3253" s="2">
        <v>44303.57444990387</v>
      </c>
      <c r="C3253">
        <v>75421</v>
      </c>
      <c r="D3253">
        <v>118549</v>
      </c>
      <c r="N3253" s="24">
        <v>309079</v>
      </c>
      <c r="O3253" s="28">
        <v>31</v>
      </c>
      <c r="R3253">
        <v>309079</v>
      </c>
      <c r="S3253">
        <v>31</v>
      </c>
    </row>
    <row r="3254" spans="1:19" x14ac:dyDescent="0.3">
      <c r="A3254">
        <v>12896</v>
      </c>
      <c r="B3254" s="2">
        <v>44303.575025889972</v>
      </c>
      <c r="C3254">
        <v>206520</v>
      </c>
      <c r="D3254">
        <v>227775</v>
      </c>
      <c r="N3254" s="24">
        <v>309129</v>
      </c>
      <c r="O3254" s="28">
        <v>2</v>
      </c>
      <c r="R3254">
        <v>309129</v>
      </c>
      <c r="S3254">
        <v>2</v>
      </c>
    </row>
    <row r="3255" spans="1:19" x14ac:dyDescent="0.3">
      <c r="A3255">
        <v>12897</v>
      </c>
      <c r="B3255" s="2">
        <v>44303.575304422135</v>
      </c>
      <c r="C3255">
        <v>259872</v>
      </c>
      <c r="D3255">
        <v>157506</v>
      </c>
      <c r="N3255" s="24">
        <v>309133</v>
      </c>
      <c r="O3255" s="28">
        <v>3</v>
      </c>
      <c r="R3255">
        <v>309133</v>
      </c>
      <c r="S3255">
        <v>3</v>
      </c>
    </row>
    <row r="3256" spans="1:19" x14ac:dyDescent="0.3">
      <c r="A3256">
        <v>12901</v>
      </c>
      <c r="B3256" s="2">
        <v>44303.578262135925</v>
      </c>
      <c r="C3256">
        <v>81381</v>
      </c>
      <c r="D3256">
        <v>40049</v>
      </c>
      <c r="N3256" s="24">
        <v>309255</v>
      </c>
      <c r="O3256" s="28">
        <v>23</v>
      </c>
      <c r="R3256">
        <v>309255</v>
      </c>
      <c r="S3256">
        <v>23</v>
      </c>
    </row>
    <row r="3257" spans="1:19" x14ac:dyDescent="0.3">
      <c r="A3257">
        <v>12903</v>
      </c>
      <c r="B3257" s="2">
        <v>44303.578630939664</v>
      </c>
      <c r="C3257">
        <v>1947</v>
      </c>
      <c r="D3257">
        <v>439981</v>
      </c>
      <c r="N3257" s="24">
        <v>309264</v>
      </c>
      <c r="O3257" s="28">
        <v>10</v>
      </c>
      <c r="R3257">
        <v>309264</v>
      </c>
      <c r="S3257">
        <v>10</v>
      </c>
    </row>
    <row r="3258" spans="1:19" x14ac:dyDescent="0.3">
      <c r="A3258">
        <v>12907</v>
      </c>
      <c r="B3258" s="2">
        <v>44303.578666666661</v>
      </c>
      <c r="C3258">
        <v>341542</v>
      </c>
      <c r="D3258">
        <v>230507</v>
      </c>
      <c r="N3258" s="24">
        <v>309312</v>
      </c>
      <c r="O3258" s="28">
        <v>3</v>
      </c>
      <c r="R3258">
        <v>309312</v>
      </c>
      <c r="S3258">
        <v>3</v>
      </c>
    </row>
    <row r="3259" spans="1:19" x14ac:dyDescent="0.3">
      <c r="A3259">
        <v>12911</v>
      </c>
      <c r="B3259" s="2">
        <v>44303.579393902401</v>
      </c>
      <c r="C3259">
        <v>314326</v>
      </c>
      <c r="D3259">
        <v>122902</v>
      </c>
      <c r="N3259" s="24">
        <v>309327</v>
      </c>
      <c r="O3259" s="28">
        <v>5</v>
      </c>
      <c r="R3259">
        <v>309327</v>
      </c>
      <c r="S3259">
        <v>5</v>
      </c>
    </row>
    <row r="3260" spans="1:19" x14ac:dyDescent="0.3">
      <c r="A3260">
        <v>12914</v>
      </c>
      <c r="B3260" s="2">
        <v>44303.580370494703</v>
      </c>
      <c r="C3260">
        <v>123700</v>
      </c>
      <c r="D3260">
        <v>312954</v>
      </c>
      <c r="N3260" s="24">
        <v>309442</v>
      </c>
      <c r="O3260" s="28">
        <v>3</v>
      </c>
      <c r="R3260">
        <v>309442</v>
      </c>
      <c r="S3260">
        <v>3</v>
      </c>
    </row>
    <row r="3261" spans="1:19" x14ac:dyDescent="0.3">
      <c r="A3261">
        <v>12915</v>
      </c>
      <c r="B3261" s="2">
        <v>44303.580767235326</v>
      </c>
      <c r="C3261">
        <v>177332</v>
      </c>
      <c r="D3261">
        <v>30276</v>
      </c>
      <c r="N3261" s="24">
        <v>309529</v>
      </c>
      <c r="O3261" s="28">
        <v>1</v>
      </c>
      <c r="R3261">
        <v>309529</v>
      </c>
      <c r="S3261">
        <v>1</v>
      </c>
    </row>
    <row r="3262" spans="1:19" x14ac:dyDescent="0.3">
      <c r="A3262">
        <v>12918</v>
      </c>
      <c r="B3262" s="2">
        <v>44303.581804864647</v>
      </c>
      <c r="C3262">
        <v>165592</v>
      </c>
      <c r="D3262">
        <v>179296</v>
      </c>
      <c r="N3262" s="24">
        <v>309553</v>
      </c>
      <c r="O3262" s="28">
        <v>48</v>
      </c>
      <c r="R3262">
        <v>309553</v>
      </c>
      <c r="S3262">
        <v>48</v>
      </c>
    </row>
    <row r="3263" spans="1:19" x14ac:dyDescent="0.3">
      <c r="A3263">
        <v>12920</v>
      </c>
      <c r="B3263" s="2">
        <v>44303.585139158575</v>
      </c>
      <c r="C3263">
        <v>42461</v>
      </c>
      <c r="D3263">
        <v>104958</v>
      </c>
      <c r="N3263" s="24">
        <v>309648</v>
      </c>
      <c r="O3263" s="28">
        <v>31</v>
      </c>
      <c r="R3263">
        <v>309648</v>
      </c>
      <c r="S3263">
        <v>31</v>
      </c>
    </row>
    <row r="3264" spans="1:19" x14ac:dyDescent="0.3">
      <c r="A3264">
        <v>12921</v>
      </c>
      <c r="B3264" s="2">
        <v>44303.585543689318</v>
      </c>
      <c r="C3264">
        <v>51665</v>
      </c>
      <c r="D3264">
        <v>349368</v>
      </c>
      <c r="N3264" s="24">
        <v>309678</v>
      </c>
      <c r="O3264" s="28">
        <v>15</v>
      </c>
      <c r="R3264">
        <v>309678</v>
      </c>
      <c r="S3264">
        <v>15</v>
      </c>
    </row>
    <row r="3265" spans="1:19" x14ac:dyDescent="0.3">
      <c r="A3265">
        <v>12923</v>
      </c>
      <c r="B3265" s="2">
        <v>44303.585543689318</v>
      </c>
      <c r="C3265">
        <v>239287</v>
      </c>
      <c r="D3265">
        <v>230507</v>
      </c>
      <c r="N3265" s="24">
        <v>309712</v>
      </c>
      <c r="O3265" s="28">
        <v>9</v>
      </c>
      <c r="R3265">
        <v>309712</v>
      </c>
      <c r="S3265">
        <v>9</v>
      </c>
    </row>
    <row r="3266" spans="1:19" x14ac:dyDescent="0.3">
      <c r="A3266">
        <v>12928</v>
      </c>
      <c r="B3266" s="2">
        <v>44303.586657307656</v>
      </c>
      <c r="C3266">
        <v>91900</v>
      </c>
      <c r="D3266">
        <v>68986</v>
      </c>
      <c r="N3266" s="24">
        <v>309748</v>
      </c>
      <c r="O3266" s="28">
        <v>3</v>
      </c>
      <c r="R3266">
        <v>309748</v>
      </c>
      <c r="S3266">
        <v>3</v>
      </c>
    </row>
    <row r="3267" spans="1:19" x14ac:dyDescent="0.3">
      <c r="A3267">
        <v>12931</v>
      </c>
      <c r="B3267" s="2">
        <v>44303.588375404528</v>
      </c>
      <c r="C3267">
        <v>162358</v>
      </c>
      <c r="D3267">
        <v>379466</v>
      </c>
      <c r="N3267" s="24">
        <v>309911</v>
      </c>
      <c r="O3267" s="28">
        <v>2</v>
      </c>
      <c r="R3267">
        <v>309911</v>
      </c>
      <c r="S3267">
        <v>2</v>
      </c>
    </row>
    <row r="3268" spans="1:19" x14ac:dyDescent="0.3">
      <c r="A3268">
        <v>12934</v>
      </c>
      <c r="B3268" s="2">
        <v>44303.590807824949</v>
      </c>
      <c r="C3268">
        <v>77869</v>
      </c>
      <c r="D3268">
        <v>440811</v>
      </c>
      <c r="N3268" s="24">
        <v>310059</v>
      </c>
      <c r="O3268" s="28">
        <v>2</v>
      </c>
      <c r="R3268">
        <v>310059</v>
      </c>
      <c r="S3268">
        <v>2</v>
      </c>
    </row>
    <row r="3269" spans="1:19" x14ac:dyDescent="0.3">
      <c r="A3269">
        <v>12936</v>
      </c>
      <c r="B3269" s="2">
        <v>44303.593634304205</v>
      </c>
      <c r="C3269">
        <v>181395</v>
      </c>
      <c r="D3269">
        <v>347393</v>
      </c>
      <c r="N3269" s="24">
        <v>310069</v>
      </c>
      <c r="O3269" s="28">
        <v>12</v>
      </c>
      <c r="R3269">
        <v>310069</v>
      </c>
      <c r="S3269">
        <v>12</v>
      </c>
    </row>
    <row r="3270" spans="1:19" x14ac:dyDescent="0.3">
      <c r="A3270">
        <v>12940</v>
      </c>
      <c r="B3270" s="2">
        <v>44303.594847896435</v>
      </c>
      <c r="C3270">
        <v>230267</v>
      </c>
      <c r="D3270">
        <v>205718</v>
      </c>
      <c r="N3270" s="24">
        <v>310132</v>
      </c>
      <c r="O3270" s="28">
        <v>6</v>
      </c>
      <c r="R3270">
        <v>310132</v>
      </c>
      <c r="S3270">
        <v>6</v>
      </c>
    </row>
    <row r="3271" spans="1:19" x14ac:dyDescent="0.3">
      <c r="A3271">
        <v>12942</v>
      </c>
      <c r="B3271" s="2">
        <v>44303.595252427185</v>
      </c>
      <c r="C3271">
        <v>26092</v>
      </c>
      <c r="D3271">
        <v>180863</v>
      </c>
      <c r="N3271" s="24">
        <v>310155</v>
      </c>
      <c r="O3271" s="28">
        <v>1</v>
      </c>
      <c r="R3271">
        <v>310155</v>
      </c>
      <c r="S3271">
        <v>1</v>
      </c>
    </row>
    <row r="3272" spans="1:19" x14ac:dyDescent="0.3">
      <c r="A3272">
        <v>12944</v>
      </c>
      <c r="B3272" s="2">
        <v>44303.595252427185</v>
      </c>
      <c r="C3272">
        <v>338767</v>
      </c>
      <c r="D3272">
        <v>122902</v>
      </c>
      <c r="N3272" s="24">
        <v>310209</v>
      </c>
      <c r="O3272" s="28">
        <v>6</v>
      </c>
      <c r="R3272">
        <v>310209</v>
      </c>
      <c r="S3272">
        <v>6</v>
      </c>
    </row>
    <row r="3273" spans="1:19" x14ac:dyDescent="0.3">
      <c r="A3273">
        <v>12946</v>
      </c>
      <c r="B3273" s="2">
        <v>44303.598488673138</v>
      </c>
      <c r="C3273">
        <v>255694</v>
      </c>
      <c r="D3273">
        <v>165641</v>
      </c>
      <c r="N3273" s="24">
        <v>310239</v>
      </c>
      <c r="O3273" s="28">
        <v>39</v>
      </c>
      <c r="R3273">
        <v>310239</v>
      </c>
      <c r="S3273">
        <v>39</v>
      </c>
    </row>
    <row r="3274" spans="1:19" x14ac:dyDescent="0.3">
      <c r="A3274">
        <v>12947</v>
      </c>
      <c r="B3274" s="2">
        <v>44303.599702265368</v>
      </c>
      <c r="C3274">
        <v>93727</v>
      </c>
      <c r="D3274">
        <v>133619</v>
      </c>
      <c r="N3274" s="24">
        <v>310243</v>
      </c>
      <c r="O3274" s="28">
        <v>3</v>
      </c>
      <c r="R3274">
        <v>310243</v>
      </c>
      <c r="S3274">
        <v>3</v>
      </c>
    </row>
    <row r="3275" spans="1:19" x14ac:dyDescent="0.3">
      <c r="A3275">
        <v>12951</v>
      </c>
      <c r="B3275" s="2">
        <v>44303.601320388349</v>
      </c>
      <c r="C3275">
        <v>89705</v>
      </c>
      <c r="D3275">
        <v>153893</v>
      </c>
      <c r="N3275" s="24">
        <v>310352</v>
      </c>
      <c r="O3275" s="28">
        <v>7</v>
      </c>
      <c r="R3275">
        <v>310352</v>
      </c>
      <c r="S3275">
        <v>7</v>
      </c>
    </row>
    <row r="3276" spans="1:19" x14ac:dyDescent="0.3">
      <c r="A3276">
        <v>12954</v>
      </c>
      <c r="B3276" s="2">
        <v>44303.601320388349</v>
      </c>
      <c r="C3276">
        <v>171244</v>
      </c>
      <c r="D3276">
        <v>347393</v>
      </c>
      <c r="N3276" s="24">
        <v>310369</v>
      </c>
      <c r="O3276" s="28">
        <v>23</v>
      </c>
      <c r="R3276">
        <v>310369</v>
      </c>
      <c r="S3276">
        <v>23</v>
      </c>
    </row>
    <row r="3277" spans="1:19" x14ac:dyDescent="0.3">
      <c r="A3277">
        <v>12959</v>
      </c>
      <c r="B3277" s="2">
        <v>44303.601724919099</v>
      </c>
      <c r="C3277">
        <v>242221</v>
      </c>
      <c r="D3277">
        <v>440811</v>
      </c>
      <c r="N3277" s="24">
        <v>310414</v>
      </c>
      <c r="O3277" s="28">
        <v>9</v>
      </c>
      <c r="R3277">
        <v>310414</v>
      </c>
      <c r="S3277">
        <v>9</v>
      </c>
    </row>
    <row r="3278" spans="1:19" x14ac:dyDescent="0.3">
      <c r="A3278">
        <v>12961</v>
      </c>
      <c r="B3278" s="2">
        <v>44303.602343821527</v>
      </c>
      <c r="C3278">
        <v>9771</v>
      </c>
      <c r="D3278">
        <v>248634</v>
      </c>
      <c r="N3278" s="24">
        <v>310440</v>
      </c>
      <c r="O3278" s="28">
        <v>10</v>
      </c>
      <c r="R3278">
        <v>310440</v>
      </c>
      <c r="S3278">
        <v>10</v>
      </c>
    </row>
    <row r="3279" spans="1:19" x14ac:dyDescent="0.3">
      <c r="A3279">
        <v>12963</v>
      </c>
      <c r="B3279" s="2">
        <v>44303.602435377055</v>
      </c>
      <c r="C3279">
        <v>77322</v>
      </c>
      <c r="D3279">
        <v>73643</v>
      </c>
      <c r="N3279" s="24">
        <v>310457</v>
      </c>
      <c r="O3279" s="28">
        <v>4</v>
      </c>
      <c r="R3279">
        <v>310457</v>
      </c>
      <c r="S3279">
        <v>4</v>
      </c>
    </row>
    <row r="3280" spans="1:19" x14ac:dyDescent="0.3">
      <c r="A3280">
        <v>12966</v>
      </c>
      <c r="B3280" s="2">
        <v>44303.602533980586</v>
      </c>
      <c r="C3280">
        <v>129533</v>
      </c>
      <c r="D3280">
        <v>37811</v>
      </c>
      <c r="N3280" s="24">
        <v>310582</v>
      </c>
      <c r="O3280" s="28">
        <v>2</v>
      </c>
      <c r="R3280">
        <v>310582</v>
      </c>
      <c r="S3280">
        <v>2</v>
      </c>
    </row>
    <row r="3281" spans="1:19" x14ac:dyDescent="0.3">
      <c r="A3281">
        <v>12969</v>
      </c>
      <c r="B3281" s="2">
        <v>44303.602533980586</v>
      </c>
      <c r="C3281">
        <v>265352</v>
      </c>
      <c r="D3281">
        <v>258251</v>
      </c>
      <c r="N3281" s="24">
        <v>310710</v>
      </c>
      <c r="O3281" s="28">
        <v>5</v>
      </c>
      <c r="R3281">
        <v>310710</v>
      </c>
      <c r="S3281">
        <v>5</v>
      </c>
    </row>
    <row r="3282" spans="1:19" x14ac:dyDescent="0.3">
      <c r="A3282">
        <v>12971</v>
      </c>
      <c r="B3282" s="2">
        <v>44303.604144413584</v>
      </c>
      <c r="C3282">
        <v>68526</v>
      </c>
      <c r="D3282">
        <v>281236</v>
      </c>
      <c r="N3282" s="24">
        <v>310733</v>
      </c>
      <c r="O3282" s="28">
        <v>1</v>
      </c>
      <c r="R3282">
        <v>310733</v>
      </c>
      <c r="S3282">
        <v>1</v>
      </c>
    </row>
    <row r="3283" spans="1:19" x14ac:dyDescent="0.3">
      <c r="A3283">
        <v>12975</v>
      </c>
      <c r="B3283" s="2">
        <v>44303.605334635453</v>
      </c>
      <c r="C3283">
        <v>239646</v>
      </c>
      <c r="D3283">
        <v>155428</v>
      </c>
      <c r="N3283" s="24">
        <v>310801</v>
      </c>
      <c r="O3283" s="28">
        <v>3</v>
      </c>
      <c r="R3283">
        <v>310801</v>
      </c>
      <c r="S3283">
        <v>3</v>
      </c>
    </row>
    <row r="3284" spans="1:19" x14ac:dyDescent="0.3">
      <c r="A3284">
        <v>12980</v>
      </c>
      <c r="B3284" s="2">
        <v>44303.605365695796</v>
      </c>
      <c r="C3284">
        <v>79735</v>
      </c>
      <c r="D3284">
        <v>42705</v>
      </c>
      <c r="N3284" s="24">
        <v>310939</v>
      </c>
      <c r="O3284" s="28">
        <v>10</v>
      </c>
      <c r="R3284">
        <v>310939</v>
      </c>
      <c r="S3284">
        <v>10</v>
      </c>
    </row>
    <row r="3285" spans="1:19" x14ac:dyDescent="0.3">
      <c r="A3285">
        <v>12985</v>
      </c>
      <c r="B3285" s="2">
        <v>44303.605770226539</v>
      </c>
      <c r="C3285">
        <v>238740</v>
      </c>
      <c r="D3285">
        <v>347393</v>
      </c>
      <c r="N3285" s="24">
        <v>310958</v>
      </c>
      <c r="O3285" s="28">
        <v>7</v>
      </c>
      <c r="R3285">
        <v>310958</v>
      </c>
      <c r="S3285">
        <v>7</v>
      </c>
    </row>
    <row r="3286" spans="1:19" x14ac:dyDescent="0.3">
      <c r="A3286">
        <v>12990</v>
      </c>
      <c r="B3286" s="2">
        <v>44303.605822931611</v>
      </c>
      <c r="C3286">
        <v>202358</v>
      </c>
      <c r="D3286">
        <v>411922</v>
      </c>
      <c r="N3286" s="24">
        <v>311026</v>
      </c>
      <c r="O3286" s="28">
        <v>3</v>
      </c>
      <c r="R3286">
        <v>311026</v>
      </c>
      <c r="S3286">
        <v>3</v>
      </c>
    </row>
    <row r="3287" spans="1:19" x14ac:dyDescent="0.3">
      <c r="A3287">
        <v>12991</v>
      </c>
      <c r="B3287" s="2">
        <v>44303.606311227762</v>
      </c>
      <c r="C3287">
        <v>127223</v>
      </c>
      <c r="D3287">
        <v>67447</v>
      </c>
      <c r="N3287" s="24">
        <v>311049</v>
      </c>
      <c r="O3287" s="28">
        <v>1</v>
      </c>
      <c r="R3287">
        <v>311049</v>
      </c>
      <c r="S3287">
        <v>1</v>
      </c>
    </row>
    <row r="3288" spans="1:19" x14ac:dyDescent="0.3">
      <c r="A3288">
        <v>12992</v>
      </c>
      <c r="B3288" s="2">
        <v>44303.608197411006</v>
      </c>
      <c r="C3288">
        <v>111044</v>
      </c>
      <c r="D3288">
        <v>118549</v>
      </c>
      <c r="N3288" s="24">
        <v>311066</v>
      </c>
      <c r="O3288" s="28">
        <v>2</v>
      </c>
      <c r="R3288">
        <v>311066</v>
      </c>
      <c r="S3288">
        <v>2</v>
      </c>
    </row>
    <row r="3289" spans="1:19" x14ac:dyDescent="0.3">
      <c r="A3289">
        <v>12997</v>
      </c>
      <c r="B3289" s="2">
        <v>44303.608197411006</v>
      </c>
      <c r="C3289">
        <v>205260</v>
      </c>
      <c r="D3289">
        <v>305874</v>
      </c>
      <c r="N3289" s="24">
        <v>311106</v>
      </c>
      <c r="O3289" s="28">
        <v>1</v>
      </c>
      <c r="R3289">
        <v>311106</v>
      </c>
      <c r="S3289">
        <v>1</v>
      </c>
    </row>
    <row r="3290" spans="1:19" x14ac:dyDescent="0.3">
      <c r="A3290">
        <v>13000</v>
      </c>
      <c r="B3290" s="2">
        <v>44303.608197411006</v>
      </c>
      <c r="C3290">
        <v>305806</v>
      </c>
      <c r="D3290">
        <v>250679</v>
      </c>
      <c r="N3290" s="24">
        <v>311179</v>
      </c>
      <c r="O3290" s="28">
        <v>4</v>
      </c>
      <c r="R3290">
        <v>311179</v>
      </c>
      <c r="S3290">
        <v>4</v>
      </c>
    </row>
    <row r="3291" spans="1:19" x14ac:dyDescent="0.3">
      <c r="A3291">
        <v>13005</v>
      </c>
      <c r="B3291" s="2">
        <v>44303.609411003235</v>
      </c>
      <c r="C3291">
        <v>170039</v>
      </c>
      <c r="D3291">
        <v>331056</v>
      </c>
      <c r="N3291" s="24">
        <v>311201</v>
      </c>
      <c r="O3291" s="28">
        <v>20</v>
      </c>
      <c r="R3291">
        <v>311201</v>
      </c>
      <c r="S3291">
        <v>20</v>
      </c>
    </row>
    <row r="3292" spans="1:19" x14ac:dyDescent="0.3">
      <c r="A3292">
        <v>13008</v>
      </c>
      <c r="B3292" s="2">
        <v>44303.609411003235</v>
      </c>
      <c r="C3292">
        <v>344994</v>
      </c>
      <c r="D3292">
        <v>118549</v>
      </c>
      <c r="N3292" s="24">
        <v>311210</v>
      </c>
      <c r="O3292" s="28">
        <v>2</v>
      </c>
      <c r="R3292">
        <v>311210</v>
      </c>
      <c r="S3292">
        <v>2</v>
      </c>
    </row>
    <row r="3293" spans="1:19" x14ac:dyDescent="0.3">
      <c r="A3293">
        <v>13010</v>
      </c>
      <c r="B3293" s="2">
        <v>44303.609546189764</v>
      </c>
      <c r="C3293">
        <v>24842</v>
      </c>
      <c r="D3293">
        <v>88863</v>
      </c>
      <c r="N3293" s="24">
        <v>311430</v>
      </c>
      <c r="O3293" s="28">
        <v>3</v>
      </c>
      <c r="R3293">
        <v>311430</v>
      </c>
      <c r="S3293">
        <v>3</v>
      </c>
    </row>
    <row r="3294" spans="1:19" x14ac:dyDescent="0.3">
      <c r="A3294">
        <v>13012</v>
      </c>
      <c r="B3294" s="2">
        <v>44303.610624595472</v>
      </c>
      <c r="C3294">
        <v>212449</v>
      </c>
      <c r="D3294">
        <v>305329</v>
      </c>
      <c r="N3294" s="24">
        <v>311460</v>
      </c>
      <c r="O3294" s="28">
        <v>21</v>
      </c>
      <c r="R3294">
        <v>311460</v>
      </c>
      <c r="S3294">
        <v>21</v>
      </c>
    </row>
    <row r="3295" spans="1:19" x14ac:dyDescent="0.3">
      <c r="A3295">
        <v>13015</v>
      </c>
      <c r="B3295" s="2">
        <v>44303.61085848567</v>
      </c>
      <c r="C3295">
        <v>301326</v>
      </c>
      <c r="D3295">
        <v>5151</v>
      </c>
      <c r="N3295" s="24">
        <v>311565</v>
      </c>
      <c r="O3295" s="28">
        <v>70</v>
      </c>
      <c r="R3295">
        <v>311565</v>
      </c>
      <c r="S3295">
        <v>70</v>
      </c>
    </row>
    <row r="3296" spans="1:19" x14ac:dyDescent="0.3">
      <c r="A3296">
        <v>13017</v>
      </c>
      <c r="B3296" s="2">
        <v>44303.611102633746</v>
      </c>
      <c r="C3296">
        <v>229308</v>
      </c>
      <c r="D3296">
        <v>25268</v>
      </c>
      <c r="N3296" s="24">
        <v>311590</v>
      </c>
      <c r="O3296" s="28">
        <v>30</v>
      </c>
      <c r="R3296">
        <v>311590</v>
      </c>
      <c r="S3296">
        <v>30</v>
      </c>
    </row>
    <row r="3297" spans="1:19" x14ac:dyDescent="0.3">
      <c r="A3297">
        <v>13022</v>
      </c>
      <c r="B3297" s="2">
        <v>44303.612140263067</v>
      </c>
      <c r="C3297">
        <v>4531</v>
      </c>
      <c r="D3297">
        <v>304128</v>
      </c>
      <c r="N3297" s="24">
        <v>311661</v>
      </c>
      <c r="O3297" s="28">
        <v>2</v>
      </c>
      <c r="R3297">
        <v>311661</v>
      </c>
      <c r="S3297">
        <v>2</v>
      </c>
    </row>
    <row r="3298" spans="1:19" x14ac:dyDescent="0.3">
      <c r="A3298">
        <v>13024</v>
      </c>
      <c r="B3298" s="2">
        <v>44303.612647249189</v>
      </c>
      <c r="C3298">
        <v>137528</v>
      </c>
      <c r="D3298">
        <v>5151</v>
      </c>
      <c r="N3298" s="24">
        <v>311670</v>
      </c>
      <c r="O3298" s="28">
        <v>136</v>
      </c>
      <c r="R3298">
        <v>311670</v>
      </c>
      <c r="S3298">
        <v>136</v>
      </c>
    </row>
    <row r="3299" spans="1:19" x14ac:dyDescent="0.3">
      <c r="A3299">
        <v>13025</v>
      </c>
      <c r="B3299" s="2">
        <v>44303.613971373641</v>
      </c>
      <c r="C3299">
        <v>105323</v>
      </c>
      <c r="D3299">
        <v>411922</v>
      </c>
      <c r="N3299" s="24">
        <v>311832</v>
      </c>
      <c r="O3299" s="28">
        <v>11</v>
      </c>
      <c r="R3299">
        <v>311832</v>
      </c>
      <c r="S3299">
        <v>11</v>
      </c>
    </row>
    <row r="3300" spans="1:19" x14ac:dyDescent="0.3">
      <c r="A3300">
        <v>13030</v>
      </c>
      <c r="B3300" s="2">
        <v>44303.614001892151</v>
      </c>
      <c r="C3300">
        <v>173079</v>
      </c>
      <c r="D3300">
        <v>250679</v>
      </c>
      <c r="N3300" s="24">
        <v>311905</v>
      </c>
      <c r="O3300" s="28">
        <v>1</v>
      </c>
      <c r="R3300">
        <v>311905</v>
      </c>
      <c r="S3300">
        <v>1</v>
      </c>
    </row>
    <row r="3301" spans="1:19" x14ac:dyDescent="0.3">
      <c r="A3301">
        <v>13034</v>
      </c>
      <c r="B3301" s="2">
        <v>44303.614669902912</v>
      </c>
      <c r="C3301">
        <v>309187</v>
      </c>
      <c r="D3301">
        <v>149755</v>
      </c>
      <c r="N3301" s="24">
        <v>311933</v>
      </c>
      <c r="O3301" s="28">
        <v>4</v>
      </c>
      <c r="R3301">
        <v>311933</v>
      </c>
      <c r="S3301">
        <v>4</v>
      </c>
    </row>
    <row r="3302" spans="1:19" x14ac:dyDescent="0.3">
      <c r="A3302">
        <v>13036</v>
      </c>
      <c r="B3302" s="2">
        <v>44303.614669902912</v>
      </c>
      <c r="C3302">
        <v>341413</v>
      </c>
      <c r="D3302">
        <v>472712</v>
      </c>
      <c r="N3302" s="24">
        <v>311953</v>
      </c>
      <c r="O3302" s="28">
        <v>5</v>
      </c>
      <c r="R3302">
        <v>311953</v>
      </c>
      <c r="S3302">
        <v>5</v>
      </c>
    </row>
    <row r="3303" spans="1:19" x14ac:dyDescent="0.3">
      <c r="A3303">
        <v>13037</v>
      </c>
      <c r="B3303" s="2">
        <v>44303.615883495142</v>
      </c>
      <c r="C3303">
        <v>142490</v>
      </c>
      <c r="D3303">
        <v>411922</v>
      </c>
      <c r="N3303" s="24">
        <v>312033</v>
      </c>
      <c r="O3303" s="28">
        <v>3</v>
      </c>
      <c r="R3303">
        <v>312033</v>
      </c>
      <c r="S3303">
        <v>3</v>
      </c>
    </row>
    <row r="3304" spans="1:19" x14ac:dyDescent="0.3">
      <c r="A3304">
        <v>13039</v>
      </c>
      <c r="B3304" s="2">
        <v>44303.616692556636</v>
      </c>
      <c r="C3304">
        <v>115112</v>
      </c>
      <c r="D3304">
        <v>111153</v>
      </c>
      <c r="N3304" s="24">
        <v>312237</v>
      </c>
      <c r="O3304" s="28">
        <v>4</v>
      </c>
      <c r="R3304">
        <v>312237</v>
      </c>
      <c r="S3304">
        <v>4</v>
      </c>
    </row>
    <row r="3305" spans="1:19" x14ac:dyDescent="0.3">
      <c r="A3305">
        <v>13040</v>
      </c>
      <c r="B3305" s="2">
        <v>44303.618715210359</v>
      </c>
      <c r="C3305">
        <v>208140</v>
      </c>
      <c r="D3305">
        <v>158978</v>
      </c>
      <c r="N3305" s="24">
        <v>312385</v>
      </c>
      <c r="O3305" s="28">
        <v>5</v>
      </c>
      <c r="R3305">
        <v>312385</v>
      </c>
      <c r="S3305">
        <v>5</v>
      </c>
    </row>
    <row r="3306" spans="1:19" x14ac:dyDescent="0.3">
      <c r="A3306">
        <v>13044</v>
      </c>
      <c r="B3306" s="2">
        <v>44303.619119741095</v>
      </c>
      <c r="C3306">
        <v>11995</v>
      </c>
      <c r="D3306">
        <v>246229</v>
      </c>
      <c r="N3306" s="24">
        <v>312449</v>
      </c>
      <c r="O3306" s="28">
        <v>16</v>
      </c>
      <c r="R3306">
        <v>312449</v>
      </c>
      <c r="S3306">
        <v>16</v>
      </c>
    </row>
    <row r="3307" spans="1:19" x14ac:dyDescent="0.3">
      <c r="A3307">
        <v>13047</v>
      </c>
      <c r="B3307" s="2">
        <v>44303.619312112794</v>
      </c>
      <c r="C3307">
        <v>89485</v>
      </c>
      <c r="D3307">
        <v>411922</v>
      </c>
      <c r="N3307" s="24">
        <v>312509</v>
      </c>
      <c r="O3307" s="28">
        <v>10</v>
      </c>
      <c r="R3307">
        <v>312509</v>
      </c>
      <c r="S3307">
        <v>10</v>
      </c>
    </row>
    <row r="3308" spans="1:19" x14ac:dyDescent="0.3">
      <c r="A3308">
        <v>13050</v>
      </c>
      <c r="B3308" s="2">
        <v>44303.619708853417</v>
      </c>
      <c r="C3308">
        <v>339887</v>
      </c>
      <c r="D3308">
        <v>397390</v>
      </c>
      <c r="N3308" s="24">
        <v>312575</v>
      </c>
      <c r="O3308" s="28">
        <v>17</v>
      </c>
      <c r="R3308">
        <v>312575</v>
      </c>
      <c r="S3308">
        <v>17</v>
      </c>
    </row>
    <row r="3309" spans="1:19" x14ac:dyDescent="0.3">
      <c r="A3309">
        <v>13051</v>
      </c>
      <c r="B3309" s="2">
        <v>44303.619928802589</v>
      </c>
      <c r="C3309">
        <v>98231</v>
      </c>
      <c r="D3309">
        <v>250679</v>
      </c>
      <c r="N3309" s="24">
        <v>312725</v>
      </c>
      <c r="O3309" s="28">
        <v>6</v>
      </c>
      <c r="R3309">
        <v>312725</v>
      </c>
      <c r="S3309">
        <v>6</v>
      </c>
    </row>
    <row r="3310" spans="1:19" x14ac:dyDescent="0.3">
      <c r="A3310">
        <v>13054</v>
      </c>
      <c r="B3310" s="2">
        <v>44303.620737864076</v>
      </c>
      <c r="C3310">
        <v>134290</v>
      </c>
      <c r="D3310">
        <v>42705</v>
      </c>
      <c r="N3310" s="24">
        <v>312836</v>
      </c>
      <c r="O3310" s="28">
        <v>7</v>
      </c>
      <c r="R3310">
        <v>312836</v>
      </c>
      <c r="S3310">
        <v>7</v>
      </c>
    </row>
    <row r="3311" spans="1:19" x14ac:dyDescent="0.3">
      <c r="A3311">
        <v>13056</v>
      </c>
      <c r="B3311" s="2">
        <v>44303.621142394819</v>
      </c>
      <c r="C3311">
        <v>309425</v>
      </c>
      <c r="D3311">
        <v>14862</v>
      </c>
      <c r="N3311" s="24">
        <v>312857</v>
      </c>
      <c r="O3311" s="28">
        <v>14</v>
      </c>
      <c r="R3311">
        <v>312857</v>
      </c>
      <c r="S3311">
        <v>14</v>
      </c>
    </row>
    <row r="3312" spans="1:19" x14ac:dyDescent="0.3">
      <c r="A3312">
        <v>13057</v>
      </c>
      <c r="B3312" s="2">
        <v>44303.621546925569</v>
      </c>
      <c r="C3312">
        <v>17766</v>
      </c>
      <c r="D3312">
        <v>154256</v>
      </c>
      <c r="N3312" s="24">
        <v>312886</v>
      </c>
      <c r="O3312" s="28">
        <v>25</v>
      </c>
      <c r="R3312">
        <v>312886</v>
      </c>
      <c r="S3312">
        <v>25</v>
      </c>
    </row>
    <row r="3313" spans="1:19" x14ac:dyDescent="0.3">
      <c r="A3313">
        <v>13060</v>
      </c>
      <c r="B3313" s="2">
        <v>44303.621546925569</v>
      </c>
      <c r="C3313">
        <v>57260</v>
      </c>
      <c r="D3313">
        <v>308577</v>
      </c>
      <c r="N3313" s="24">
        <v>312954</v>
      </c>
      <c r="O3313" s="28">
        <v>147</v>
      </c>
      <c r="R3313">
        <v>312954</v>
      </c>
      <c r="S3313">
        <v>147</v>
      </c>
    </row>
    <row r="3314" spans="1:19" x14ac:dyDescent="0.3">
      <c r="A3314">
        <v>13063</v>
      </c>
      <c r="B3314" s="2">
        <v>44303.62218085269</v>
      </c>
      <c r="C3314">
        <v>134372</v>
      </c>
      <c r="D3314">
        <v>347008</v>
      </c>
      <c r="N3314" s="24">
        <v>313031</v>
      </c>
      <c r="O3314" s="28">
        <v>1</v>
      </c>
      <c r="R3314">
        <v>313031</v>
      </c>
      <c r="S3314">
        <v>1</v>
      </c>
    </row>
    <row r="3315" spans="1:19" x14ac:dyDescent="0.3">
      <c r="A3315">
        <v>13064</v>
      </c>
      <c r="B3315" s="2">
        <v>44303.622355987056</v>
      </c>
      <c r="C3315">
        <v>176361</v>
      </c>
      <c r="D3315">
        <v>394819</v>
      </c>
      <c r="N3315" s="24">
        <v>313057</v>
      </c>
      <c r="O3315" s="28">
        <v>4</v>
      </c>
      <c r="R3315">
        <v>313057</v>
      </c>
      <c r="S3315">
        <v>4</v>
      </c>
    </row>
    <row r="3316" spans="1:19" x14ac:dyDescent="0.3">
      <c r="A3316">
        <v>13067</v>
      </c>
      <c r="B3316" s="2">
        <v>44303.623569579293</v>
      </c>
      <c r="C3316">
        <v>67649</v>
      </c>
      <c r="D3316">
        <v>472712</v>
      </c>
      <c r="N3316" s="24">
        <v>313060</v>
      </c>
      <c r="O3316" s="28">
        <v>2</v>
      </c>
      <c r="R3316">
        <v>313060</v>
      </c>
      <c r="S3316">
        <v>2</v>
      </c>
    </row>
    <row r="3317" spans="1:19" x14ac:dyDescent="0.3">
      <c r="A3317">
        <v>13069</v>
      </c>
      <c r="B3317" s="2">
        <v>44303.623974110029</v>
      </c>
      <c r="C3317">
        <v>130681</v>
      </c>
      <c r="D3317">
        <v>411922</v>
      </c>
      <c r="N3317" s="24">
        <v>313568</v>
      </c>
      <c r="O3317" s="28">
        <v>7</v>
      </c>
      <c r="R3317">
        <v>313568</v>
      </c>
      <c r="S3317">
        <v>7</v>
      </c>
    </row>
    <row r="3318" spans="1:19" x14ac:dyDescent="0.3">
      <c r="A3318">
        <v>13073</v>
      </c>
      <c r="B3318" s="2">
        <v>44303.625</v>
      </c>
      <c r="C3318">
        <v>300932</v>
      </c>
      <c r="D3318">
        <v>209122</v>
      </c>
      <c r="N3318" s="24">
        <v>313585</v>
      </c>
      <c r="O3318" s="28">
        <v>62</v>
      </c>
      <c r="R3318">
        <v>313585</v>
      </c>
      <c r="S3318">
        <v>62</v>
      </c>
    </row>
    <row r="3319" spans="1:19" x14ac:dyDescent="0.3">
      <c r="A3319">
        <v>13074</v>
      </c>
      <c r="B3319" s="2">
        <v>44303.626178777427</v>
      </c>
      <c r="C3319">
        <v>1174</v>
      </c>
      <c r="D3319">
        <v>121758</v>
      </c>
      <c r="N3319" s="24">
        <v>313680</v>
      </c>
      <c r="O3319" s="28">
        <v>9</v>
      </c>
      <c r="R3319">
        <v>313680</v>
      </c>
      <c r="S3319">
        <v>9</v>
      </c>
    </row>
    <row r="3320" spans="1:19" x14ac:dyDescent="0.3">
      <c r="A3320">
        <v>13077</v>
      </c>
      <c r="B3320" s="2">
        <v>44303.626805825239</v>
      </c>
      <c r="C3320">
        <v>74042</v>
      </c>
      <c r="D3320">
        <v>315541</v>
      </c>
      <c r="N3320" s="24">
        <v>313721</v>
      </c>
      <c r="O3320" s="28">
        <v>117</v>
      </c>
      <c r="R3320">
        <v>313721</v>
      </c>
      <c r="S3320">
        <v>117</v>
      </c>
    </row>
    <row r="3321" spans="1:19" x14ac:dyDescent="0.3">
      <c r="A3321">
        <v>13080</v>
      </c>
      <c r="B3321" s="2">
        <v>44303.626805825246</v>
      </c>
      <c r="C3321">
        <v>338704</v>
      </c>
      <c r="D3321">
        <v>293021</v>
      </c>
      <c r="N3321" s="24">
        <v>313780</v>
      </c>
      <c r="O3321" s="28">
        <v>10</v>
      </c>
      <c r="R3321">
        <v>313780</v>
      </c>
      <c r="S3321">
        <v>10</v>
      </c>
    </row>
    <row r="3322" spans="1:19" x14ac:dyDescent="0.3">
      <c r="A3322">
        <v>13082</v>
      </c>
      <c r="B3322" s="2">
        <v>44303.628589739674</v>
      </c>
      <c r="C3322">
        <v>244222</v>
      </c>
      <c r="D3322">
        <v>347008</v>
      </c>
      <c r="N3322" s="24">
        <v>313853</v>
      </c>
      <c r="O3322" s="28">
        <v>29</v>
      </c>
      <c r="R3322">
        <v>313853</v>
      </c>
      <c r="S3322">
        <v>29</v>
      </c>
    </row>
    <row r="3323" spans="1:19" x14ac:dyDescent="0.3">
      <c r="A3323">
        <v>13087</v>
      </c>
      <c r="B3323" s="2">
        <v>44303.629637540456</v>
      </c>
      <c r="C3323">
        <v>173195</v>
      </c>
      <c r="D3323">
        <v>75550</v>
      </c>
      <c r="N3323" s="24">
        <v>313862</v>
      </c>
      <c r="O3323" s="28">
        <v>74</v>
      </c>
      <c r="R3323">
        <v>313862</v>
      </c>
      <c r="S3323">
        <v>74</v>
      </c>
    </row>
    <row r="3324" spans="1:19" x14ac:dyDescent="0.3">
      <c r="A3324">
        <v>13092</v>
      </c>
      <c r="B3324" s="2">
        <v>44303.6300420712</v>
      </c>
      <c r="C3324">
        <v>73277</v>
      </c>
      <c r="D3324">
        <v>370276</v>
      </c>
      <c r="N3324" s="24">
        <v>314092</v>
      </c>
      <c r="O3324" s="28">
        <v>56</v>
      </c>
      <c r="R3324">
        <v>314092</v>
      </c>
      <c r="S3324">
        <v>56</v>
      </c>
    </row>
    <row r="3325" spans="1:19" x14ac:dyDescent="0.3">
      <c r="A3325">
        <v>13097</v>
      </c>
      <c r="B3325" s="2">
        <v>44303.630851132686</v>
      </c>
      <c r="C3325">
        <v>301320</v>
      </c>
      <c r="D3325">
        <v>271157</v>
      </c>
      <c r="N3325" s="24">
        <v>314219</v>
      </c>
      <c r="O3325" s="28">
        <v>4</v>
      </c>
      <c r="R3325">
        <v>314219</v>
      </c>
      <c r="S3325">
        <v>4</v>
      </c>
    </row>
    <row r="3326" spans="1:19" x14ac:dyDescent="0.3">
      <c r="A3326">
        <v>13102</v>
      </c>
      <c r="B3326" s="2">
        <v>44303.632064724916</v>
      </c>
      <c r="C3326">
        <v>334733</v>
      </c>
      <c r="D3326">
        <v>191893</v>
      </c>
      <c r="N3326" s="24">
        <v>314278</v>
      </c>
      <c r="O3326" s="28">
        <v>4</v>
      </c>
      <c r="R3326">
        <v>314278</v>
      </c>
      <c r="S3326">
        <v>4</v>
      </c>
    </row>
    <row r="3327" spans="1:19" x14ac:dyDescent="0.3">
      <c r="A3327">
        <v>13104</v>
      </c>
      <c r="B3327" s="2">
        <v>44303.635120700703</v>
      </c>
      <c r="C3327">
        <v>142541</v>
      </c>
      <c r="D3327">
        <v>250679</v>
      </c>
      <c r="N3327" s="24">
        <v>314309</v>
      </c>
      <c r="O3327" s="28">
        <v>3</v>
      </c>
      <c r="R3327">
        <v>314309</v>
      </c>
      <c r="S3327">
        <v>3</v>
      </c>
    </row>
    <row r="3328" spans="1:19" x14ac:dyDescent="0.3">
      <c r="A3328">
        <v>13107</v>
      </c>
      <c r="B3328" s="2">
        <v>44303.636514563106</v>
      </c>
      <c r="C3328">
        <v>332229</v>
      </c>
      <c r="D3328">
        <v>158978</v>
      </c>
      <c r="N3328" s="24">
        <v>314516</v>
      </c>
      <c r="O3328" s="28">
        <v>10</v>
      </c>
      <c r="R3328">
        <v>314516</v>
      </c>
      <c r="S3328">
        <v>10</v>
      </c>
    </row>
    <row r="3329" spans="1:19" x14ac:dyDescent="0.3">
      <c r="A3329">
        <v>13111</v>
      </c>
      <c r="B3329" s="2">
        <v>44303.636919093849</v>
      </c>
      <c r="C3329">
        <v>240430</v>
      </c>
      <c r="D3329">
        <v>347393</v>
      </c>
      <c r="N3329" s="24">
        <v>314533</v>
      </c>
      <c r="O3329" s="28">
        <v>1</v>
      </c>
      <c r="R3329">
        <v>314533</v>
      </c>
      <c r="S3329">
        <v>1</v>
      </c>
    </row>
    <row r="3330" spans="1:19" x14ac:dyDescent="0.3">
      <c r="A3330">
        <v>13116</v>
      </c>
      <c r="B3330" s="2">
        <v>44303.638132686086</v>
      </c>
      <c r="C3330">
        <v>345988</v>
      </c>
      <c r="D3330">
        <v>412882</v>
      </c>
      <c r="N3330" s="24">
        <v>314593</v>
      </c>
      <c r="O3330" s="28">
        <v>12</v>
      </c>
      <c r="R3330">
        <v>314593</v>
      </c>
      <c r="S3330">
        <v>12</v>
      </c>
    </row>
    <row r="3331" spans="1:19" x14ac:dyDescent="0.3">
      <c r="A3331">
        <v>13119</v>
      </c>
      <c r="B3331" s="2">
        <v>44303.639942625203</v>
      </c>
      <c r="C3331">
        <v>227687</v>
      </c>
      <c r="D3331">
        <v>12149</v>
      </c>
      <c r="N3331" s="24">
        <v>314716</v>
      </c>
      <c r="O3331" s="28">
        <v>1</v>
      </c>
      <c r="R3331">
        <v>314716</v>
      </c>
      <c r="S3331">
        <v>1</v>
      </c>
    </row>
    <row r="3332" spans="1:19" x14ac:dyDescent="0.3">
      <c r="A3332">
        <v>13121</v>
      </c>
      <c r="B3332" s="2">
        <v>44303.641000000003</v>
      </c>
      <c r="C3332">
        <v>315256</v>
      </c>
      <c r="D3332">
        <v>411922</v>
      </c>
      <c r="N3332" s="24">
        <v>314734</v>
      </c>
      <c r="O3332" s="28">
        <v>1</v>
      </c>
      <c r="R3332">
        <v>314734</v>
      </c>
      <c r="S3332">
        <v>1</v>
      </c>
    </row>
    <row r="3333" spans="1:19" x14ac:dyDescent="0.3">
      <c r="A3333">
        <v>13123</v>
      </c>
      <c r="B3333" s="2">
        <v>44303.64258252427</v>
      </c>
      <c r="C3333">
        <v>238840</v>
      </c>
      <c r="D3333">
        <v>217497</v>
      </c>
      <c r="N3333" s="24">
        <v>314895</v>
      </c>
      <c r="O3333" s="28">
        <v>3</v>
      </c>
      <c r="R3333">
        <v>314895</v>
      </c>
      <c r="S3333">
        <v>3</v>
      </c>
    </row>
    <row r="3334" spans="1:19" x14ac:dyDescent="0.3">
      <c r="A3334">
        <v>13128</v>
      </c>
      <c r="B3334" s="2">
        <v>44303.642963957638</v>
      </c>
      <c r="C3334">
        <v>1403</v>
      </c>
      <c r="D3334">
        <v>184941</v>
      </c>
      <c r="N3334" s="24">
        <v>314902</v>
      </c>
      <c r="O3334" s="28">
        <v>1</v>
      </c>
      <c r="R3334">
        <v>314902</v>
      </c>
      <c r="S3334">
        <v>1</v>
      </c>
    </row>
    <row r="3335" spans="1:19" x14ac:dyDescent="0.3">
      <c r="A3335">
        <v>13130</v>
      </c>
      <c r="B3335" s="2">
        <v>44303.644605177993</v>
      </c>
      <c r="C3335">
        <v>281138</v>
      </c>
      <c r="D3335">
        <v>369021</v>
      </c>
      <c r="N3335" s="24">
        <v>314964</v>
      </c>
      <c r="O3335" s="28">
        <v>1</v>
      </c>
      <c r="R3335">
        <v>314964</v>
      </c>
      <c r="S3335">
        <v>1</v>
      </c>
    </row>
    <row r="3336" spans="1:19" x14ac:dyDescent="0.3">
      <c r="A3336">
        <v>13132</v>
      </c>
      <c r="B3336" s="2">
        <v>44303.64546647542</v>
      </c>
      <c r="C3336">
        <v>3224</v>
      </c>
      <c r="D3336">
        <v>303258</v>
      </c>
      <c r="N3336" s="24">
        <v>315035</v>
      </c>
      <c r="O3336" s="28">
        <v>1</v>
      </c>
      <c r="R3336">
        <v>315035</v>
      </c>
      <c r="S3336">
        <v>1</v>
      </c>
    </row>
    <row r="3337" spans="1:19" x14ac:dyDescent="0.3">
      <c r="A3337">
        <v>13137</v>
      </c>
      <c r="B3337" s="2">
        <v>44303.646290475175</v>
      </c>
      <c r="C3337">
        <v>333203</v>
      </c>
      <c r="D3337">
        <v>343591</v>
      </c>
      <c r="N3337" s="24">
        <v>315101</v>
      </c>
      <c r="O3337" s="28">
        <v>2</v>
      </c>
      <c r="R3337">
        <v>315101</v>
      </c>
      <c r="S3337">
        <v>2</v>
      </c>
    </row>
    <row r="3338" spans="1:19" x14ac:dyDescent="0.3">
      <c r="A3338">
        <v>13139</v>
      </c>
      <c r="B3338" s="2">
        <v>44303.646627831709</v>
      </c>
      <c r="C3338">
        <v>327986</v>
      </c>
      <c r="D3338">
        <v>439981</v>
      </c>
      <c r="N3338" s="24">
        <v>315173</v>
      </c>
      <c r="O3338" s="28">
        <v>3</v>
      </c>
      <c r="R3338">
        <v>315173</v>
      </c>
      <c r="S3338">
        <v>3</v>
      </c>
    </row>
    <row r="3339" spans="1:19" x14ac:dyDescent="0.3">
      <c r="A3339">
        <v>13141</v>
      </c>
      <c r="B3339" s="2">
        <v>44303.647841423954</v>
      </c>
      <c r="C3339">
        <v>62672</v>
      </c>
      <c r="D3339">
        <v>158978</v>
      </c>
      <c r="N3339" s="24">
        <v>315199</v>
      </c>
      <c r="O3339" s="28">
        <v>27</v>
      </c>
      <c r="R3339">
        <v>315199</v>
      </c>
      <c r="S3339">
        <v>27</v>
      </c>
    </row>
    <row r="3340" spans="1:19" x14ac:dyDescent="0.3">
      <c r="A3340">
        <v>13146</v>
      </c>
      <c r="B3340" s="2">
        <v>44303.649055016183</v>
      </c>
      <c r="C3340">
        <v>141702</v>
      </c>
      <c r="D3340">
        <v>318588</v>
      </c>
      <c r="N3340" s="24">
        <v>315236</v>
      </c>
      <c r="O3340" s="28">
        <v>1</v>
      </c>
      <c r="R3340">
        <v>315236</v>
      </c>
      <c r="S3340">
        <v>1</v>
      </c>
    </row>
    <row r="3341" spans="1:19" x14ac:dyDescent="0.3">
      <c r="A3341">
        <v>13147</v>
      </c>
      <c r="B3341" s="2">
        <v>44303.650268608413</v>
      </c>
      <c r="C3341">
        <v>195995</v>
      </c>
      <c r="D3341">
        <v>325852</v>
      </c>
      <c r="N3341" s="24">
        <v>315261</v>
      </c>
      <c r="O3341" s="28">
        <v>1</v>
      </c>
      <c r="R3341">
        <v>315261</v>
      </c>
      <c r="S3341">
        <v>1</v>
      </c>
    </row>
    <row r="3342" spans="1:19" x14ac:dyDescent="0.3">
      <c r="A3342">
        <v>13149</v>
      </c>
      <c r="B3342" s="2">
        <v>44303.651875362404</v>
      </c>
      <c r="C3342">
        <v>262267</v>
      </c>
      <c r="D3342">
        <v>430019</v>
      </c>
      <c r="N3342" s="24">
        <v>315325</v>
      </c>
      <c r="O3342" s="28">
        <v>1</v>
      </c>
      <c r="R3342">
        <v>315325</v>
      </c>
      <c r="S3342">
        <v>1</v>
      </c>
    </row>
    <row r="3343" spans="1:19" x14ac:dyDescent="0.3">
      <c r="A3343">
        <v>13154</v>
      </c>
      <c r="B3343" s="2">
        <v>44303.651886731393</v>
      </c>
      <c r="C3343">
        <v>240748</v>
      </c>
      <c r="D3343">
        <v>21407</v>
      </c>
      <c r="N3343" s="24">
        <v>315495</v>
      </c>
      <c r="O3343" s="28">
        <v>2</v>
      </c>
      <c r="R3343">
        <v>315495</v>
      </c>
      <c r="S3343">
        <v>2</v>
      </c>
    </row>
    <row r="3344" spans="1:19" x14ac:dyDescent="0.3">
      <c r="A3344">
        <v>13159</v>
      </c>
      <c r="B3344" s="2">
        <v>44303.65269579288</v>
      </c>
      <c r="C3344">
        <v>56258</v>
      </c>
      <c r="D3344">
        <v>314092</v>
      </c>
      <c r="N3344" s="24">
        <v>315541</v>
      </c>
      <c r="O3344" s="28">
        <v>10</v>
      </c>
      <c r="R3344">
        <v>315541</v>
      </c>
      <c r="S3344">
        <v>10</v>
      </c>
    </row>
    <row r="3345" spans="1:19" x14ac:dyDescent="0.3">
      <c r="A3345">
        <v>13163</v>
      </c>
      <c r="B3345" s="2">
        <v>44303.654718446596</v>
      </c>
      <c r="C3345">
        <v>115939</v>
      </c>
      <c r="D3345">
        <v>411922</v>
      </c>
      <c r="N3345" s="24">
        <v>315985</v>
      </c>
      <c r="O3345" s="28">
        <v>6</v>
      </c>
      <c r="R3345">
        <v>315985</v>
      </c>
      <c r="S3345">
        <v>6</v>
      </c>
    </row>
    <row r="3346" spans="1:19" x14ac:dyDescent="0.3">
      <c r="A3346">
        <v>13166</v>
      </c>
      <c r="B3346" s="2">
        <v>44303.655122977347</v>
      </c>
      <c r="C3346">
        <v>183441</v>
      </c>
      <c r="D3346">
        <v>374994</v>
      </c>
      <c r="N3346" s="24">
        <v>315988</v>
      </c>
      <c r="O3346" s="28">
        <v>4</v>
      </c>
      <c r="R3346">
        <v>315988</v>
      </c>
      <c r="S3346">
        <v>4</v>
      </c>
    </row>
    <row r="3347" spans="1:19" x14ac:dyDescent="0.3">
      <c r="A3347">
        <v>13170</v>
      </c>
      <c r="B3347" s="2">
        <v>44303.655122977347</v>
      </c>
      <c r="C3347">
        <v>284690</v>
      </c>
      <c r="D3347">
        <v>296118</v>
      </c>
      <c r="N3347" s="24">
        <v>316071</v>
      </c>
      <c r="O3347" s="28">
        <v>11</v>
      </c>
      <c r="R3347">
        <v>316071</v>
      </c>
      <c r="S3347">
        <v>11</v>
      </c>
    </row>
    <row r="3348" spans="1:19" x14ac:dyDescent="0.3">
      <c r="A3348">
        <v>13175</v>
      </c>
      <c r="B3348" s="2">
        <v>44303.656336569577</v>
      </c>
      <c r="C3348">
        <v>249097</v>
      </c>
      <c r="D3348">
        <v>21760</v>
      </c>
      <c r="N3348" s="24">
        <v>316155</v>
      </c>
      <c r="O3348" s="28">
        <v>35</v>
      </c>
      <c r="R3348">
        <v>316155</v>
      </c>
      <c r="S3348">
        <v>35</v>
      </c>
    </row>
    <row r="3349" spans="1:19" x14ac:dyDescent="0.3">
      <c r="A3349">
        <v>13177</v>
      </c>
      <c r="B3349" s="2">
        <v>44303.658986175113</v>
      </c>
      <c r="C3349">
        <v>25332</v>
      </c>
      <c r="D3349">
        <v>411922</v>
      </c>
      <c r="N3349" s="24">
        <v>316288</v>
      </c>
      <c r="O3349" s="28">
        <v>6</v>
      </c>
      <c r="R3349">
        <v>316288</v>
      </c>
      <c r="S3349">
        <v>6</v>
      </c>
    </row>
    <row r="3350" spans="1:19" x14ac:dyDescent="0.3">
      <c r="A3350">
        <v>13182</v>
      </c>
      <c r="B3350" s="2">
        <v>44303.659413434245</v>
      </c>
      <c r="C3350">
        <v>83457</v>
      </c>
      <c r="D3350">
        <v>411922</v>
      </c>
      <c r="N3350" s="24">
        <v>316293</v>
      </c>
      <c r="O3350" s="28">
        <v>2</v>
      </c>
      <c r="R3350">
        <v>316293</v>
      </c>
      <c r="S3350">
        <v>2</v>
      </c>
    </row>
    <row r="3351" spans="1:19" x14ac:dyDescent="0.3">
      <c r="A3351">
        <v>13186</v>
      </c>
      <c r="B3351" s="2">
        <v>44303.659749137849</v>
      </c>
      <c r="C3351">
        <v>21604</v>
      </c>
      <c r="D3351">
        <v>411922</v>
      </c>
      <c r="N3351" s="24">
        <v>316400</v>
      </c>
      <c r="O3351" s="28">
        <v>2</v>
      </c>
      <c r="R3351">
        <v>316400</v>
      </c>
      <c r="S3351">
        <v>2</v>
      </c>
    </row>
    <row r="3352" spans="1:19" x14ac:dyDescent="0.3">
      <c r="A3352">
        <v>13191</v>
      </c>
      <c r="B3352" s="2">
        <v>44303.664427184463</v>
      </c>
      <c r="C3352">
        <v>27149</v>
      </c>
      <c r="D3352">
        <v>311460</v>
      </c>
      <c r="N3352" s="24">
        <v>316402</v>
      </c>
      <c r="O3352" s="28">
        <v>12</v>
      </c>
      <c r="R3352">
        <v>316402</v>
      </c>
      <c r="S3352">
        <v>12</v>
      </c>
    </row>
    <row r="3353" spans="1:19" x14ac:dyDescent="0.3">
      <c r="A3353">
        <v>13193</v>
      </c>
      <c r="B3353" s="2">
        <v>44303.664831715214</v>
      </c>
      <c r="C3353">
        <v>251464</v>
      </c>
      <c r="D3353">
        <v>84382</v>
      </c>
      <c r="N3353" s="24">
        <v>316404</v>
      </c>
      <c r="O3353" s="28">
        <v>9</v>
      </c>
      <c r="R3353">
        <v>316404</v>
      </c>
      <c r="S3353">
        <v>9</v>
      </c>
    </row>
    <row r="3354" spans="1:19" x14ac:dyDescent="0.3">
      <c r="A3354">
        <v>13194</v>
      </c>
      <c r="B3354" s="2">
        <v>44303.664831715214</v>
      </c>
      <c r="C3354">
        <v>338870</v>
      </c>
      <c r="D3354">
        <v>158978</v>
      </c>
      <c r="N3354" s="24">
        <v>316436</v>
      </c>
      <c r="O3354" s="28">
        <v>22</v>
      </c>
      <c r="R3354">
        <v>316436</v>
      </c>
      <c r="S3354">
        <v>22</v>
      </c>
    </row>
    <row r="3355" spans="1:19" x14ac:dyDescent="0.3">
      <c r="A3355">
        <v>13198</v>
      </c>
      <c r="B3355" s="2">
        <v>44303.667663430424</v>
      </c>
      <c r="C3355">
        <v>97218</v>
      </c>
      <c r="D3355">
        <v>196571</v>
      </c>
      <c r="N3355" s="24">
        <v>316485</v>
      </c>
      <c r="O3355" s="28">
        <v>2</v>
      </c>
      <c r="R3355">
        <v>316485</v>
      </c>
      <c r="S3355">
        <v>2</v>
      </c>
    </row>
    <row r="3356" spans="1:19" x14ac:dyDescent="0.3">
      <c r="A3356">
        <v>13200</v>
      </c>
      <c r="B3356" s="2">
        <v>44303.668385876037</v>
      </c>
      <c r="C3356">
        <v>89285</v>
      </c>
      <c r="D3356">
        <v>30899</v>
      </c>
      <c r="N3356" s="24">
        <v>316541</v>
      </c>
      <c r="O3356" s="28">
        <v>64</v>
      </c>
      <c r="R3356">
        <v>316541</v>
      </c>
      <c r="S3356">
        <v>64</v>
      </c>
    </row>
    <row r="3357" spans="1:19" x14ac:dyDescent="0.3">
      <c r="A3357">
        <v>13204</v>
      </c>
      <c r="B3357" s="2">
        <v>44303.668538468584</v>
      </c>
      <c r="C3357">
        <v>342052</v>
      </c>
      <c r="D3357">
        <v>239565</v>
      </c>
      <c r="N3357" s="24">
        <v>316626</v>
      </c>
      <c r="O3357" s="28">
        <v>1</v>
      </c>
      <c r="R3357">
        <v>316626</v>
      </c>
      <c r="S3357">
        <v>1</v>
      </c>
    </row>
    <row r="3358" spans="1:19" x14ac:dyDescent="0.3">
      <c r="A3358">
        <v>13205</v>
      </c>
      <c r="B3358" s="2">
        <v>44303.668877022654</v>
      </c>
      <c r="C3358">
        <v>113393</v>
      </c>
      <c r="D3358">
        <v>7084</v>
      </c>
      <c r="N3358" s="24">
        <v>316630</v>
      </c>
      <c r="O3358" s="28">
        <v>5</v>
      </c>
      <c r="R3358">
        <v>316630</v>
      </c>
      <c r="S3358">
        <v>5</v>
      </c>
    </row>
    <row r="3359" spans="1:19" x14ac:dyDescent="0.3">
      <c r="A3359">
        <v>13206</v>
      </c>
      <c r="B3359" s="2">
        <v>44303.668877022654</v>
      </c>
      <c r="C3359">
        <v>233623</v>
      </c>
      <c r="D3359">
        <v>473323</v>
      </c>
      <c r="N3359" s="24">
        <v>316685</v>
      </c>
      <c r="O3359" s="28">
        <v>3</v>
      </c>
      <c r="R3359">
        <v>316685</v>
      </c>
      <c r="S3359">
        <v>3</v>
      </c>
    </row>
    <row r="3360" spans="1:19" x14ac:dyDescent="0.3">
      <c r="A3360">
        <v>13207</v>
      </c>
      <c r="B3360" s="2">
        <v>44303.669911801509</v>
      </c>
      <c r="C3360">
        <v>215886</v>
      </c>
      <c r="D3360">
        <v>154256</v>
      </c>
      <c r="N3360" s="24">
        <v>316766</v>
      </c>
      <c r="O3360" s="28">
        <v>1</v>
      </c>
      <c r="R3360">
        <v>316766</v>
      </c>
      <c r="S3360">
        <v>1</v>
      </c>
    </row>
    <row r="3361" spans="1:19" x14ac:dyDescent="0.3">
      <c r="A3361">
        <v>13208</v>
      </c>
      <c r="B3361" s="2">
        <v>44303.670090614884</v>
      </c>
      <c r="C3361">
        <v>34039</v>
      </c>
      <c r="D3361">
        <v>411922</v>
      </c>
      <c r="N3361" s="24">
        <v>316827</v>
      </c>
      <c r="O3361" s="28">
        <v>9</v>
      </c>
      <c r="R3361">
        <v>316827</v>
      </c>
      <c r="S3361">
        <v>9</v>
      </c>
    </row>
    <row r="3362" spans="1:19" x14ac:dyDescent="0.3">
      <c r="A3362">
        <v>13209</v>
      </c>
      <c r="B3362" s="2">
        <v>44303.670090614884</v>
      </c>
      <c r="C3362">
        <v>192756</v>
      </c>
      <c r="D3362">
        <v>191893</v>
      </c>
      <c r="N3362" s="24">
        <v>316935</v>
      </c>
      <c r="O3362" s="28">
        <v>9</v>
      </c>
      <c r="R3362">
        <v>316935</v>
      </c>
      <c r="S3362">
        <v>9</v>
      </c>
    </row>
    <row r="3363" spans="1:19" x14ac:dyDescent="0.3">
      <c r="A3363">
        <v>13211</v>
      </c>
      <c r="B3363" s="2">
        <v>44303.671712393567</v>
      </c>
      <c r="C3363">
        <v>7323</v>
      </c>
      <c r="D3363">
        <v>402089</v>
      </c>
      <c r="N3363" s="24">
        <v>316958</v>
      </c>
      <c r="O3363" s="28">
        <v>5</v>
      </c>
      <c r="R3363">
        <v>316958</v>
      </c>
      <c r="S3363">
        <v>5</v>
      </c>
    </row>
    <row r="3364" spans="1:19" x14ac:dyDescent="0.3">
      <c r="A3364">
        <v>13213</v>
      </c>
      <c r="B3364" s="2">
        <v>44303.673666666662</v>
      </c>
      <c r="C3364">
        <v>74954</v>
      </c>
      <c r="D3364">
        <v>266342</v>
      </c>
      <c r="N3364" s="24">
        <v>317037</v>
      </c>
      <c r="O3364" s="28">
        <v>1</v>
      </c>
      <c r="R3364">
        <v>317037</v>
      </c>
      <c r="S3364">
        <v>1</v>
      </c>
    </row>
    <row r="3365" spans="1:19" x14ac:dyDescent="0.3">
      <c r="A3365">
        <v>13216</v>
      </c>
      <c r="B3365" s="2">
        <v>44303.675349514568</v>
      </c>
      <c r="C3365">
        <v>40691</v>
      </c>
      <c r="D3365">
        <v>182191</v>
      </c>
      <c r="N3365" s="24">
        <v>317115</v>
      </c>
      <c r="O3365" s="28">
        <v>2</v>
      </c>
      <c r="R3365">
        <v>317115</v>
      </c>
      <c r="S3365">
        <v>2</v>
      </c>
    </row>
    <row r="3366" spans="1:19" x14ac:dyDescent="0.3">
      <c r="A3366">
        <v>13220</v>
      </c>
      <c r="B3366" s="2">
        <v>44303.676967637541</v>
      </c>
      <c r="C3366">
        <v>89529</v>
      </c>
      <c r="D3366">
        <v>401945</v>
      </c>
      <c r="N3366" s="24">
        <v>317155</v>
      </c>
      <c r="O3366" s="28">
        <v>1</v>
      </c>
      <c r="R3366">
        <v>317155</v>
      </c>
      <c r="S3366">
        <v>1</v>
      </c>
    </row>
    <row r="3367" spans="1:19" x14ac:dyDescent="0.3">
      <c r="A3367">
        <v>13224</v>
      </c>
      <c r="B3367" s="2">
        <v>44303.677776699027</v>
      </c>
      <c r="C3367">
        <v>285814</v>
      </c>
      <c r="D3367">
        <v>411922</v>
      </c>
      <c r="N3367" s="24">
        <v>317231</v>
      </c>
      <c r="O3367" s="28">
        <v>6</v>
      </c>
      <c r="R3367">
        <v>317231</v>
      </c>
      <c r="S3367">
        <v>6</v>
      </c>
    </row>
    <row r="3368" spans="1:19" x14ac:dyDescent="0.3">
      <c r="A3368">
        <v>13227</v>
      </c>
      <c r="B3368" s="2">
        <v>44303.678585760521</v>
      </c>
      <c r="C3368">
        <v>313702</v>
      </c>
      <c r="D3368">
        <v>129210</v>
      </c>
      <c r="N3368" s="24">
        <v>317239</v>
      </c>
      <c r="O3368" s="28">
        <v>43</v>
      </c>
      <c r="R3368">
        <v>317239</v>
      </c>
      <c r="S3368">
        <v>43</v>
      </c>
    </row>
    <row r="3369" spans="1:19" x14ac:dyDescent="0.3">
      <c r="A3369">
        <v>13230</v>
      </c>
      <c r="B3369" s="2">
        <v>44303.679433576464</v>
      </c>
      <c r="C3369">
        <v>338086</v>
      </c>
      <c r="D3369">
        <v>455878</v>
      </c>
      <c r="N3369" s="24">
        <v>317329</v>
      </c>
      <c r="O3369" s="28">
        <v>16</v>
      </c>
      <c r="R3369">
        <v>317329</v>
      </c>
      <c r="S3369">
        <v>16</v>
      </c>
    </row>
    <row r="3370" spans="1:19" x14ac:dyDescent="0.3">
      <c r="A3370">
        <v>13235</v>
      </c>
      <c r="B3370" s="2">
        <v>44303.679921872616</v>
      </c>
      <c r="C3370">
        <v>220180</v>
      </c>
      <c r="D3370">
        <v>106813</v>
      </c>
      <c r="N3370" s="24">
        <v>317550</v>
      </c>
      <c r="O3370" s="28">
        <v>19</v>
      </c>
      <c r="R3370">
        <v>317550</v>
      </c>
      <c r="S3370">
        <v>19</v>
      </c>
    </row>
    <row r="3371" spans="1:19" x14ac:dyDescent="0.3">
      <c r="A3371">
        <v>13239</v>
      </c>
      <c r="B3371" s="2">
        <v>44303.680203883494</v>
      </c>
      <c r="C3371">
        <v>25012</v>
      </c>
      <c r="D3371">
        <v>88863</v>
      </c>
      <c r="N3371" s="24">
        <v>317627</v>
      </c>
      <c r="O3371" s="28">
        <v>13</v>
      </c>
      <c r="R3371">
        <v>317627</v>
      </c>
      <c r="S3371">
        <v>13</v>
      </c>
    </row>
    <row r="3372" spans="1:19" x14ac:dyDescent="0.3">
      <c r="A3372">
        <v>13243</v>
      </c>
      <c r="B3372" s="2">
        <v>44303.680608414237</v>
      </c>
      <c r="C3372">
        <v>24410</v>
      </c>
      <c r="D3372">
        <v>470099</v>
      </c>
      <c r="N3372" s="24">
        <v>317649</v>
      </c>
      <c r="O3372" s="28">
        <v>2</v>
      </c>
      <c r="R3372">
        <v>317649</v>
      </c>
      <c r="S3372">
        <v>2</v>
      </c>
    </row>
    <row r="3373" spans="1:19" x14ac:dyDescent="0.3">
      <c r="A3373">
        <v>13248</v>
      </c>
      <c r="B3373" s="2">
        <v>44303.680608414237</v>
      </c>
      <c r="C3373">
        <v>70329</v>
      </c>
      <c r="D3373">
        <v>411922</v>
      </c>
      <c r="N3373" s="24">
        <v>317685</v>
      </c>
      <c r="O3373" s="28">
        <v>1</v>
      </c>
      <c r="R3373">
        <v>317685</v>
      </c>
      <c r="S3373">
        <v>1</v>
      </c>
    </row>
    <row r="3374" spans="1:19" x14ac:dyDescent="0.3">
      <c r="A3374">
        <v>13249</v>
      </c>
      <c r="B3374" s="2">
        <v>44303.680745872371</v>
      </c>
      <c r="C3374">
        <v>94160</v>
      </c>
      <c r="D3374">
        <v>325852</v>
      </c>
      <c r="N3374" s="24">
        <v>317833</v>
      </c>
      <c r="O3374" s="28">
        <v>16</v>
      </c>
      <c r="R3374">
        <v>317833</v>
      </c>
      <c r="S3374">
        <v>16</v>
      </c>
    </row>
    <row r="3375" spans="1:19" x14ac:dyDescent="0.3">
      <c r="A3375">
        <v>13251</v>
      </c>
      <c r="B3375" s="2">
        <v>44303.68101294498</v>
      </c>
      <c r="C3375">
        <v>40633</v>
      </c>
      <c r="D3375">
        <v>238576</v>
      </c>
      <c r="N3375" s="24">
        <v>317835</v>
      </c>
      <c r="O3375" s="28">
        <v>7</v>
      </c>
      <c r="R3375">
        <v>317835</v>
      </c>
      <c r="S3375">
        <v>7</v>
      </c>
    </row>
    <row r="3376" spans="1:19" x14ac:dyDescent="0.3">
      <c r="A3376">
        <v>13256</v>
      </c>
      <c r="B3376" s="2">
        <v>44303.681417279578</v>
      </c>
      <c r="C3376">
        <v>322947</v>
      </c>
      <c r="D3376">
        <v>218380</v>
      </c>
      <c r="N3376" s="24">
        <v>317922</v>
      </c>
      <c r="O3376" s="28">
        <v>8</v>
      </c>
      <c r="R3376">
        <v>317922</v>
      </c>
      <c r="S3376">
        <v>8</v>
      </c>
    </row>
    <row r="3377" spans="1:19" x14ac:dyDescent="0.3">
      <c r="A3377">
        <v>13261</v>
      </c>
      <c r="B3377" s="2">
        <v>44303.681822006474</v>
      </c>
      <c r="C3377">
        <v>143077</v>
      </c>
      <c r="D3377">
        <v>250679</v>
      </c>
      <c r="N3377" s="24">
        <v>317932</v>
      </c>
      <c r="O3377" s="28">
        <v>18</v>
      </c>
      <c r="R3377">
        <v>317932</v>
      </c>
      <c r="S3377">
        <v>18</v>
      </c>
    </row>
    <row r="3378" spans="1:19" x14ac:dyDescent="0.3">
      <c r="A3378">
        <v>13264</v>
      </c>
      <c r="B3378" s="2">
        <v>44303.682226537218</v>
      </c>
      <c r="C3378">
        <v>221671</v>
      </c>
      <c r="D3378">
        <v>377194</v>
      </c>
      <c r="N3378" s="24">
        <v>317983</v>
      </c>
      <c r="O3378" s="28">
        <v>1</v>
      </c>
      <c r="R3378">
        <v>317983</v>
      </c>
      <c r="S3378">
        <v>1</v>
      </c>
    </row>
    <row r="3379" spans="1:19" x14ac:dyDescent="0.3">
      <c r="A3379">
        <v>13269</v>
      </c>
      <c r="B3379" s="2">
        <v>44303.684438612021</v>
      </c>
      <c r="C3379">
        <v>101055</v>
      </c>
      <c r="D3379">
        <v>128969</v>
      </c>
      <c r="N3379" s="24">
        <v>318131</v>
      </c>
      <c r="O3379" s="28">
        <v>5</v>
      </c>
      <c r="R3379">
        <v>318131</v>
      </c>
      <c r="S3379">
        <v>5</v>
      </c>
    </row>
    <row r="3380" spans="1:19" x14ac:dyDescent="0.3">
      <c r="A3380">
        <v>13272</v>
      </c>
      <c r="B3380" s="2">
        <v>44303.685058252428</v>
      </c>
      <c r="C3380">
        <v>46786</v>
      </c>
      <c r="D3380">
        <v>223719</v>
      </c>
      <c r="N3380" s="24">
        <v>318297</v>
      </c>
      <c r="O3380" s="28">
        <v>2</v>
      </c>
      <c r="R3380">
        <v>318297</v>
      </c>
      <c r="S3380">
        <v>2</v>
      </c>
    </row>
    <row r="3381" spans="1:19" x14ac:dyDescent="0.3">
      <c r="A3381">
        <v>13273</v>
      </c>
      <c r="B3381" s="2">
        <v>44303.685867313914</v>
      </c>
      <c r="C3381">
        <v>344565</v>
      </c>
      <c r="D3381">
        <v>289620</v>
      </c>
      <c r="N3381" s="24">
        <v>318314</v>
      </c>
      <c r="O3381" s="28">
        <v>70</v>
      </c>
      <c r="R3381">
        <v>318314</v>
      </c>
      <c r="S3381">
        <v>70</v>
      </c>
    </row>
    <row r="3382" spans="1:19" x14ac:dyDescent="0.3">
      <c r="A3382">
        <v>13278</v>
      </c>
      <c r="B3382" s="2">
        <v>44303.686676375408</v>
      </c>
      <c r="C3382">
        <v>321865</v>
      </c>
      <c r="D3382">
        <v>250679</v>
      </c>
      <c r="N3382" s="24">
        <v>318372</v>
      </c>
      <c r="O3382" s="28">
        <v>3</v>
      </c>
      <c r="R3382">
        <v>318372</v>
      </c>
      <c r="S3382">
        <v>3</v>
      </c>
    </row>
    <row r="3383" spans="1:19" x14ac:dyDescent="0.3">
      <c r="A3383">
        <v>13282</v>
      </c>
      <c r="B3383" s="2">
        <v>44303.687080906151</v>
      </c>
      <c r="C3383">
        <v>141697</v>
      </c>
      <c r="D3383">
        <v>122982</v>
      </c>
      <c r="N3383" s="24">
        <v>318424</v>
      </c>
      <c r="O3383" s="28">
        <v>5</v>
      </c>
      <c r="R3383">
        <v>318424</v>
      </c>
      <c r="S3383">
        <v>5</v>
      </c>
    </row>
    <row r="3384" spans="1:19" x14ac:dyDescent="0.3">
      <c r="A3384">
        <v>13284</v>
      </c>
      <c r="B3384" s="2">
        <v>44303.688294498381</v>
      </c>
      <c r="C3384">
        <v>266635</v>
      </c>
      <c r="D3384">
        <v>251574</v>
      </c>
      <c r="N3384" s="24">
        <v>318428</v>
      </c>
      <c r="O3384" s="28">
        <v>9</v>
      </c>
      <c r="R3384">
        <v>318428</v>
      </c>
      <c r="S3384">
        <v>9</v>
      </c>
    </row>
    <row r="3385" spans="1:19" x14ac:dyDescent="0.3">
      <c r="A3385">
        <v>13287</v>
      </c>
      <c r="B3385" s="2">
        <v>44303.688711203344</v>
      </c>
      <c r="C3385">
        <v>223058</v>
      </c>
      <c r="D3385">
        <v>357547</v>
      </c>
      <c r="N3385" s="24">
        <v>318588</v>
      </c>
      <c r="O3385" s="28">
        <v>91</v>
      </c>
      <c r="R3385">
        <v>318588</v>
      </c>
      <c r="S3385">
        <v>91</v>
      </c>
    </row>
    <row r="3386" spans="1:19" x14ac:dyDescent="0.3">
      <c r="A3386">
        <v>13291</v>
      </c>
      <c r="B3386" s="2">
        <v>44303.689504684589</v>
      </c>
      <c r="C3386">
        <v>81893</v>
      </c>
      <c r="D3386">
        <v>104958</v>
      </c>
      <c r="N3386" s="24">
        <v>318798</v>
      </c>
      <c r="O3386" s="28">
        <v>1</v>
      </c>
      <c r="R3386">
        <v>318798</v>
      </c>
      <c r="S3386">
        <v>1</v>
      </c>
    </row>
    <row r="3387" spans="1:19" x14ac:dyDescent="0.3">
      <c r="A3387">
        <v>13296</v>
      </c>
      <c r="B3387" s="2">
        <v>44303.690054017759</v>
      </c>
      <c r="C3387">
        <v>195480</v>
      </c>
      <c r="D3387">
        <v>347367</v>
      </c>
      <c r="N3387" s="24">
        <v>318898</v>
      </c>
      <c r="O3387" s="28">
        <v>1</v>
      </c>
      <c r="R3387">
        <v>318898</v>
      </c>
      <c r="S3387">
        <v>1</v>
      </c>
    </row>
    <row r="3388" spans="1:19" x14ac:dyDescent="0.3">
      <c r="A3388">
        <v>13297</v>
      </c>
      <c r="B3388" s="2">
        <v>44303.691366313666</v>
      </c>
      <c r="C3388">
        <v>60024</v>
      </c>
      <c r="D3388">
        <v>411922</v>
      </c>
      <c r="N3388" s="24">
        <v>318925</v>
      </c>
      <c r="O3388" s="28">
        <v>2</v>
      </c>
      <c r="R3388">
        <v>318925</v>
      </c>
      <c r="S3388">
        <v>2</v>
      </c>
    </row>
    <row r="3389" spans="1:19" x14ac:dyDescent="0.3">
      <c r="A3389">
        <v>13299</v>
      </c>
      <c r="B3389" s="2">
        <v>44303.691935275077</v>
      </c>
      <c r="C3389">
        <v>57853</v>
      </c>
      <c r="D3389">
        <v>411922</v>
      </c>
      <c r="N3389" s="24">
        <v>318969</v>
      </c>
      <c r="O3389" s="28">
        <v>2</v>
      </c>
      <c r="R3389">
        <v>318969</v>
      </c>
      <c r="S3389">
        <v>2</v>
      </c>
    </row>
    <row r="3390" spans="1:19" x14ac:dyDescent="0.3">
      <c r="A3390">
        <v>13304</v>
      </c>
      <c r="B3390" s="2">
        <v>44303.691935275077</v>
      </c>
      <c r="C3390">
        <v>263279</v>
      </c>
      <c r="D3390">
        <v>248599</v>
      </c>
      <c r="N3390" s="24">
        <v>319203</v>
      </c>
      <c r="O3390" s="28">
        <v>7</v>
      </c>
      <c r="R3390">
        <v>319203</v>
      </c>
      <c r="S3390">
        <v>7</v>
      </c>
    </row>
    <row r="3391" spans="1:19" x14ac:dyDescent="0.3">
      <c r="A3391">
        <v>13306</v>
      </c>
      <c r="B3391" s="2">
        <v>44303.6920987579</v>
      </c>
      <c r="C3391">
        <v>205508</v>
      </c>
      <c r="D3391">
        <v>244574</v>
      </c>
      <c r="N3391" s="24">
        <v>319295</v>
      </c>
      <c r="O3391" s="28">
        <v>2</v>
      </c>
      <c r="R3391">
        <v>319295</v>
      </c>
      <c r="S3391">
        <v>2</v>
      </c>
    </row>
    <row r="3392" spans="1:19" x14ac:dyDescent="0.3">
      <c r="A3392">
        <v>13307</v>
      </c>
      <c r="B3392" s="2">
        <v>44303.693148867314</v>
      </c>
      <c r="C3392">
        <v>131065</v>
      </c>
      <c r="D3392">
        <v>21760</v>
      </c>
      <c r="N3392" s="24">
        <v>319475</v>
      </c>
      <c r="O3392" s="28">
        <v>10</v>
      </c>
      <c r="R3392">
        <v>319475</v>
      </c>
      <c r="S3392">
        <v>10</v>
      </c>
    </row>
    <row r="3393" spans="1:19" x14ac:dyDescent="0.3">
      <c r="A3393">
        <v>13310</v>
      </c>
      <c r="B3393" s="2">
        <v>44303.695171521038</v>
      </c>
      <c r="C3393">
        <v>86329</v>
      </c>
      <c r="D3393">
        <v>74742</v>
      </c>
      <c r="N3393" s="24">
        <v>319518</v>
      </c>
      <c r="O3393" s="28">
        <v>2</v>
      </c>
      <c r="R3393">
        <v>319518</v>
      </c>
      <c r="S3393">
        <v>2</v>
      </c>
    </row>
    <row r="3394" spans="1:19" x14ac:dyDescent="0.3">
      <c r="A3394">
        <v>13313</v>
      </c>
      <c r="B3394" s="2">
        <v>44303.695486312448</v>
      </c>
      <c r="C3394">
        <v>327043</v>
      </c>
      <c r="D3394">
        <v>366600</v>
      </c>
      <c r="N3394" s="24">
        <v>319645</v>
      </c>
      <c r="O3394" s="28">
        <v>1</v>
      </c>
      <c r="R3394">
        <v>319645</v>
      </c>
      <c r="S3394">
        <v>1</v>
      </c>
    </row>
    <row r="3395" spans="1:19" x14ac:dyDescent="0.3">
      <c r="A3395">
        <v>13317</v>
      </c>
      <c r="B3395" s="2">
        <v>44303.69594409009</v>
      </c>
      <c r="C3395">
        <v>264427</v>
      </c>
      <c r="D3395">
        <v>245930</v>
      </c>
      <c r="N3395" s="24">
        <v>319840</v>
      </c>
      <c r="O3395" s="28">
        <v>4</v>
      </c>
      <c r="R3395">
        <v>319840</v>
      </c>
      <c r="S3395">
        <v>4</v>
      </c>
    </row>
    <row r="3396" spans="1:19" x14ac:dyDescent="0.3">
      <c r="A3396">
        <v>13321</v>
      </c>
      <c r="B3396" s="2">
        <v>44303.697598705505</v>
      </c>
      <c r="C3396">
        <v>205133</v>
      </c>
      <c r="D3396">
        <v>31749</v>
      </c>
      <c r="N3396" s="24">
        <v>320102</v>
      </c>
      <c r="O3396" s="28">
        <v>7</v>
      </c>
      <c r="R3396">
        <v>320102</v>
      </c>
      <c r="S3396">
        <v>7</v>
      </c>
    </row>
    <row r="3397" spans="1:19" x14ac:dyDescent="0.3">
      <c r="A3397">
        <v>13322</v>
      </c>
      <c r="B3397" s="2">
        <v>44303.698812297735</v>
      </c>
      <c r="C3397">
        <v>317909</v>
      </c>
      <c r="D3397">
        <v>411922</v>
      </c>
      <c r="N3397" s="24">
        <v>320206</v>
      </c>
      <c r="O3397" s="28">
        <v>8</v>
      </c>
      <c r="R3397">
        <v>320206</v>
      </c>
      <c r="S3397">
        <v>8</v>
      </c>
    </row>
    <row r="3398" spans="1:19" x14ac:dyDescent="0.3">
      <c r="A3398">
        <v>13325</v>
      </c>
      <c r="B3398" s="2">
        <v>44303.704071197411</v>
      </c>
      <c r="C3398">
        <v>264305</v>
      </c>
      <c r="D3398">
        <v>58504</v>
      </c>
      <c r="N3398" s="24">
        <v>320264</v>
      </c>
      <c r="O3398" s="28">
        <v>76</v>
      </c>
      <c r="R3398">
        <v>320264</v>
      </c>
      <c r="S3398">
        <v>76</v>
      </c>
    </row>
    <row r="3399" spans="1:19" x14ac:dyDescent="0.3">
      <c r="A3399">
        <v>13327</v>
      </c>
      <c r="B3399" s="2">
        <v>44303.706093851135</v>
      </c>
      <c r="C3399">
        <v>332212</v>
      </c>
      <c r="D3399">
        <v>411922</v>
      </c>
      <c r="N3399" s="24">
        <v>320379</v>
      </c>
      <c r="O3399" s="28">
        <v>5</v>
      </c>
      <c r="R3399">
        <v>320379</v>
      </c>
      <c r="S3399">
        <v>5</v>
      </c>
    </row>
    <row r="3400" spans="1:19" x14ac:dyDescent="0.3">
      <c r="A3400">
        <v>13329</v>
      </c>
      <c r="B3400" s="2">
        <v>44303.708578753016</v>
      </c>
      <c r="C3400">
        <v>48475</v>
      </c>
      <c r="D3400">
        <v>158978</v>
      </c>
      <c r="N3400" s="24">
        <v>320523</v>
      </c>
      <c r="O3400" s="28">
        <v>38</v>
      </c>
      <c r="R3400">
        <v>320523</v>
      </c>
      <c r="S3400">
        <v>38</v>
      </c>
    </row>
    <row r="3401" spans="1:19" x14ac:dyDescent="0.3">
      <c r="A3401">
        <v>13333</v>
      </c>
      <c r="B3401" s="2">
        <v>44303.709330097088</v>
      </c>
      <c r="C3401">
        <v>187906</v>
      </c>
      <c r="D3401">
        <v>95288</v>
      </c>
      <c r="N3401" s="24">
        <v>320602</v>
      </c>
      <c r="O3401" s="28">
        <v>2</v>
      </c>
      <c r="R3401">
        <v>320602</v>
      </c>
      <c r="S3401">
        <v>2</v>
      </c>
    </row>
    <row r="3402" spans="1:19" x14ac:dyDescent="0.3">
      <c r="A3402">
        <v>13338</v>
      </c>
      <c r="B3402" s="2">
        <v>44303.709330097088</v>
      </c>
      <c r="C3402">
        <v>307105</v>
      </c>
      <c r="D3402">
        <v>182984</v>
      </c>
      <c r="N3402" s="24">
        <v>320620</v>
      </c>
      <c r="O3402" s="28">
        <v>65</v>
      </c>
      <c r="R3402">
        <v>320620</v>
      </c>
      <c r="S3402">
        <v>65</v>
      </c>
    </row>
    <row r="3403" spans="1:19" x14ac:dyDescent="0.3">
      <c r="A3403">
        <v>13340</v>
      </c>
      <c r="B3403" s="2">
        <v>44303.709734627831</v>
      </c>
      <c r="C3403">
        <v>50210</v>
      </c>
      <c r="D3403">
        <v>4199</v>
      </c>
      <c r="N3403" s="24">
        <v>320788</v>
      </c>
      <c r="O3403" s="28">
        <v>11</v>
      </c>
      <c r="R3403">
        <v>320788</v>
      </c>
      <c r="S3403">
        <v>11</v>
      </c>
    </row>
    <row r="3404" spans="1:19" x14ac:dyDescent="0.3">
      <c r="A3404">
        <v>13341</v>
      </c>
      <c r="B3404" s="2">
        <v>44303.710543689325</v>
      </c>
      <c r="C3404">
        <v>84166</v>
      </c>
      <c r="D3404">
        <v>141259</v>
      </c>
      <c r="N3404" s="24">
        <v>320851</v>
      </c>
      <c r="O3404" s="28">
        <v>1</v>
      </c>
      <c r="R3404">
        <v>320851</v>
      </c>
      <c r="S3404">
        <v>1</v>
      </c>
    </row>
    <row r="3405" spans="1:19" x14ac:dyDescent="0.3">
      <c r="A3405">
        <v>13344</v>
      </c>
      <c r="B3405" s="2">
        <v>44303.710776085696</v>
      </c>
      <c r="C3405">
        <v>169958</v>
      </c>
      <c r="D3405">
        <v>298988</v>
      </c>
      <c r="N3405" s="24">
        <v>320876</v>
      </c>
      <c r="O3405" s="28">
        <v>2</v>
      </c>
      <c r="R3405">
        <v>320876</v>
      </c>
      <c r="S3405">
        <v>2</v>
      </c>
    </row>
    <row r="3406" spans="1:19" x14ac:dyDescent="0.3">
      <c r="A3406">
        <v>13346</v>
      </c>
      <c r="B3406" s="2">
        <v>44303.711264381847</v>
      </c>
      <c r="C3406">
        <v>258990</v>
      </c>
      <c r="D3406">
        <v>267896</v>
      </c>
      <c r="N3406" s="24">
        <v>320914</v>
      </c>
      <c r="O3406" s="28">
        <v>2</v>
      </c>
      <c r="R3406">
        <v>320914</v>
      </c>
      <c r="S3406">
        <v>2</v>
      </c>
    </row>
    <row r="3407" spans="1:19" x14ac:dyDescent="0.3">
      <c r="A3407">
        <v>13349</v>
      </c>
      <c r="B3407" s="2">
        <v>44303.711352750805</v>
      </c>
      <c r="C3407">
        <v>74679</v>
      </c>
      <c r="D3407">
        <v>182191</v>
      </c>
      <c r="N3407" s="24">
        <v>320940</v>
      </c>
      <c r="O3407" s="28">
        <v>43</v>
      </c>
      <c r="R3407">
        <v>320940</v>
      </c>
      <c r="S3407">
        <v>43</v>
      </c>
    </row>
    <row r="3408" spans="1:19" x14ac:dyDescent="0.3">
      <c r="A3408">
        <v>13350</v>
      </c>
      <c r="B3408" s="2">
        <v>44303.711352750805</v>
      </c>
      <c r="C3408">
        <v>277424</v>
      </c>
      <c r="D3408">
        <v>468882</v>
      </c>
      <c r="N3408" s="24">
        <v>320962</v>
      </c>
      <c r="O3408" s="28">
        <v>1</v>
      </c>
      <c r="R3408">
        <v>320962</v>
      </c>
      <c r="S3408">
        <v>1</v>
      </c>
    </row>
    <row r="3409" spans="1:19" x14ac:dyDescent="0.3">
      <c r="A3409">
        <v>13355</v>
      </c>
      <c r="B3409" s="2">
        <v>44303.712485122225</v>
      </c>
      <c r="C3409">
        <v>102066</v>
      </c>
      <c r="D3409">
        <v>411922</v>
      </c>
      <c r="N3409" s="24">
        <v>321129</v>
      </c>
      <c r="O3409" s="28">
        <v>81</v>
      </c>
      <c r="R3409">
        <v>321129</v>
      </c>
      <c r="S3409">
        <v>81</v>
      </c>
    </row>
    <row r="3410" spans="1:19" x14ac:dyDescent="0.3">
      <c r="A3410">
        <v>13359</v>
      </c>
      <c r="B3410" s="2">
        <v>44303.712566343042</v>
      </c>
      <c r="C3410">
        <v>23862</v>
      </c>
      <c r="D3410">
        <v>1106</v>
      </c>
      <c r="N3410" s="24">
        <v>321182</v>
      </c>
      <c r="O3410" s="28">
        <v>1</v>
      </c>
      <c r="R3410">
        <v>321182</v>
      </c>
      <c r="S3410">
        <v>1</v>
      </c>
    </row>
    <row r="3411" spans="1:19" x14ac:dyDescent="0.3">
      <c r="A3411">
        <v>13360</v>
      </c>
      <c r="B3411" s="2">
        <v>44303.712970873785</v>
      </c>
      <c r="C3411">
        <v>156773</v>
      </c>
      <c r="D3411">
        <v>68991</v>
      </c>
      <c r="N3411" s="24">
        <v>321183</v>
      </c>
      <c r="O3411" s="28">
        <v>6</v>
      </c>
      <c r="R3411">
        <v>321183</v>
      </c>
      <c r="S3411">
        <v>6</v>
      </c>
    </row>
    <row r="3412" spans="1:19" x14ac:dyDescent="0.3">
      <c r="A3412">
        <v>13365</v>
      </c>
      <c r="B3412" s="2">
        <v>44303.714184466022</v>
      </c>
      <c r="C3412">
        <v>30046</v>
      </c>
      <c r="D3412">
        <v>388561</v>
      </c>
      <c r="N3412" s="24">
        <v>321275</v>
      </c>
      <c r="O3412" s="28">
        <v>5</v>
      </c>
      <c r="R3412">
        <v>321275</v>
      </c>
      <c r="S3412">
        <v>5</v>
      </c>
    </row>
    <row r="3413" spans="1:19" x14ac:dyDescent="0.3">
      <c r="A3413">
        <v>13370</v>
      </c>
      <c r="B3413" s="2">
        <v>44303.714184466022</v>
      </c>
      <c r="C3413">
        <v>31988</v>
      </c>
      <c r="D3413">
        <v>309553</v>
      </c>
      <c r="N3413" s="24">
        <v>321417</v>
      </c>
      <c r="O3413" s="28">
        <v>13</v>
      </c>
      <c r="R3413">
        <v>321417</v>
      </c>
      <c r="S3413">
        <v>13</v>
      </c>
    </row>
    <row r="3414" spans="1:19" x14ac:dyDescent="0.3">
      <c r="A3414">
        <v>13371</v>
      </c>
      <c r="B3414" s="2">
        <v>44303.714621417887</v>
      </c>
      <c r="C3414">
        <v>42894</v>
      </c>
      <c r="D3414">
        <v>123413</v>
      </c>
      <c r="N3414" s="24">
        <v>321441</v>
      </c>
      <c r="O3414" s="28">
        <v>4</v>
      </c>
      <c r="R3414">
        <v>321441</v>
      </c>
      <c r="S3414">
        <v>4</v>
      </c>
    </row>
    <row r="3415" spans="1:19" x14ac:dyDescent="0.3">
      <c r="A3415">
        <v>13375</v>
      </c>
      <c r="B3415" s="2">
        <v>44303.720656957928</v>
      </c>
      <c r="C3415">
        <v>344827</v>
      </c>
      <c r="D3415">
        <v>344776</v>
      </c>
      <c r="N3415" s="24">
        <v>321510</v>
      </c>
      <c r="O3415" s="28">
        <v>3</v>
      </c>
      <c r="R3415">
        <v>321510</v>
      </c>
      <c r="S3415">
        <v>3</v>
      </c>
    </row>
    <row r="3416" spans="1:19" x14ac:dyDescent="0.3">
      <c r="A3416">
        <v>13380</v>
      </c>
      <c r="B3416" s="2">
        <v>44303.721666666665</v>
      </c>
      <c r="C3416">
        <v>308321</v>
      </c>
      <c r="D3416">
        <v>81226</v>
      </c>
      <c r="N3416" s="24">
        <v>321534</v>
      </c>
      <c r="O3416" s="28">
        <v>9</v>
      </c>
      <c r="R3416">
        <v>321534</v>
      </c>
      <c r="S3416">
        <v>9</v>
      </c>
    </row>
    <row r="3417" spans="1:19" x14ac:dyDescent="0.3">
      <c r="A3417">
        <v>13384</v>
      </c>
      <c r="B3417" s="2">
        <v>44303.721870550158</v>
      </c>
      <c r="C3417">
        <v>173423</v>
      </c>
      <c r="D3417">
        <v>158978</v>
      </c>
      <c r="N3417" s="24">
        <v>321552</v>
      </c>
      <c r="O3417" s="28">
        <v>10</v>
      </c>
      <c r="R3417">
        <v>321552</v>
      </c>
      <c r="S3417">
        <v>10</v>
      </c>
    </row>
    <row r="3418" spans="1:19" x14ac:dyDescent="0.3">
      <c r="A3418">
        <v>13385</v>
      </c>
      <c r="B3418" s="2">
        <v>44303.722275080901</v>
      </c>
      <c r="C3418">
        <v>324216</v>
      </c>
      <c r="D3418">
        <v>351192</v>
      </c>
      <c r="N3418" s="24">
        <v>321633</v>
      </c>
      <c r="O3418" s="28">
        <v>1</v>
      </c>
      <c r="R3418">
        <v>321633</v>
      </c>
      <c r="S3418">
        <v>1</v>
      </c>
    </row>
    <row r="3419" spans="1:19" x14ac:dyDescent="0.3">
      <c r="A3419">
        <v>13389</v>
      </c>
      <c r="B3419" s="2">
        <v>44303.722275080909</v>
      </c>
      <c r="C3419">
        <v>232254</v>
      </c>
      <c r="D3419">
        <v>396686</v>
      </c>
      <c r="N3419" s="24">
        <v>321729</v>
      </c>
      <c r="O3419" s="28">
        <v>8</v>
      </c>
      <c r="R3419">
        <v>321729</v>
      </c>
      <c r="S3419">
        <v>8</v>
      </c>
    </row>
    <row r="3420" spans="1:19" x14ac:dyDescent="0.3">
      <c r="A3420">
        <v>13391</v>
      </c>
      <c r="B3420" s="2">
        <v>44303.723084142395</v>
      </c>
      <c r="C3420">
        <v>67944</v>
      </c>
      <c r="D3420">
        <v>31302</v>
      </c>
      <c r="N3420" s="24">
        <v>321883</v>
      </c>
      <c r="O3420" s="28">
        <v>8</v>
      </c>
      <c r="R3420">
        <v>321883</v>
      </c>
      <c r="S3420">
        <v>8</v>
      </c>
    </row>
    <row r="3421" spans="1:19" x14ac:dyDescent="0.3">
      <c r="A3421">
        <v>13394</v>
      </c>
      <c r="B3421" s="2">
        <v>44303.725106796119</v>
      </c>
      <c r="C3421">
        <v>43065</v>
      </c>
      <c r="D3421">
        <v>411922</v>
      </c>
      <c r="N3421" s="24">
        <v>321898</v>
      </c>
      <c r="O3421" s="28">
        <v>10</v>
      </c>
      <c r="R3421">
        <v>321898</v>
      </c>
      <c r="S3421">
        <v>10</v>
      </c>
    </row>
    <row r="3422" spans="1:19" x14ac:dyDescent="0.3">
      <c r="A3422">
        <v>13397</v>
      </c>
      <c r="B3422" s="2">
        <v>44303.725106796119</v>
      </c>
      <c r="C3422">
        <v>243546</v>
      </c>
      <c r="D3422">
        <v>305434</v>
      </c>
      <c r="N3422" s="24">
        <v>321926</v>
      </c>
      <c r="O3422" s="28">
        <v>2</v>
      </c>
      <c r="R3422">
        <v>321926</v>
      </c>
      <c r="S3422">
        <v>2</v>
      </c>
    </row>
    <row r="3423" spans="1:19" x14ac:dyDescent="0.3">
      <c r="A3423">
        <v>13399</v>
      </c>
      <c r="B3423" s="2">
        <v>44303.725511326862</v>
      </c>
      <c r="C3423">
        <v>179149</v>
      </c>
      <c r="D3423">
        <v>324893</v>
      </c>
      <c r="N3423" s="24">
        <v>321992</v>
      </c>
      <c r="O3423" s="28">
        <v>1</v>
      </c>
      <c r="R3423">
        <v>321992</v>
      </c>
      <c r="S3423">
        <v>1</v>
      </c>
    </row>
    <row r="3424" spans="1:19" x14ac:dyDescent="0.3">
      <c r="A3424">
        <v>13403</v>
      </c>
      <c r="B3424" s="2">
        <v>44303.726320388349</v>
      </c>
      <c r="C3424">
        <v>214428</v>
      </c>
      <c r="D3424">
        <v>473323</v>
      </c>
      <c r="N3424" s="24">
        <v>322273</v>
      </c>
      <c r="O3424" s="28">
        <v>26</v>
      </c>
      <c r="R3424">
        <v>322273</v>
      </c>
      <c r="S3424">
        <v>26</v>
      </c>
    </row>
    <row r="3425" spans="1:19" x14ac:dyDescent="0.3">
      <c r="A3425">
        <v>13408</v>
      </c>
      <c r="B3425" s="2">
        <v>44303.726706747642</v>
      </c>
      <c r="C3425">
        <v>80128</v>
      </c>
      <c r="D3425">
        <v>155428</v>
      </c>
      <c r="N3425" s="24">
        <v>322322</v>
      </c>
      <c r="O3425" s="28">
        <v>10</v>
      </c>
      <c r="R3425">
        <v>322322</v>
      </c>
      <c r="S3425">
        <v>10</v>
      </c>
    </row>
    <row r="3426" spans="1:19" x14ac:dyDescent="0.3">
      <c r="A3426">
        <v>13410</v>
      </c>
      <c r="B3426" s="2">
        <v>44303.728333333333</v>
      </c>
      <c r="C3426">
        <v>201015</v>
      </c>
      <c r="D3426">
        <v>392434</v>
      </c>
      <c r="N3426" s="24">
        <v>322395</v>
      </c>
      <c r="O3426" s="28">
        <v>9</v>
      </c>
      <c r="R3426">
        <v>322395</v>
      </c>
      <c r="S3426">
        <v>9</v>
      </c>
    </row>
    <row r="3427" spans="1:19" x14ac:dyDescent="0.3">
      <c r="A3427">
        <v>13413</v>
      </c>
      <c r="B3427" s="2">
        <v>44303.728343042072</v>
      </c>
      <c r="C3427">
        <v>223931</v>
      </c>
      <c r="D3427">
        <v>411922</v>
      </c>
      <c r="N3427" s="24">
        <v>322494</v>
      </c>
      <c r="O3427" s="28">
        <v>2</v>
      </c>
      <c r="R3427">
        <v>322494</v>
      </c>
      <c r="S3427">
        <v>2</v>
      </c>
    </row>
    <row r="3428" spans="1:19" x14ac:dyDescent="0.3">
      <c r="A3428">
        <v>13416</v>
      </c>
      <c r="B3428" s="2">
        <v>44303.728747572815</v>
      </c>
      <c r="C3428">
        <v>123144</v>
      </c>
      <c r="D3428">
        <v>330333</v>
      </c>
      <c r="N3428" s="24">
        <v>322780</v>
      </c>
      <c r="O3428" s="28">
        <v>2</v>
      </c>
      <c r="R3428">
        <v>322780</v>
      </c>
      <c r="S3428">
        <v>2</v>
      </c>
    </row>
    <row r="3429" spans="1:19" x14ac:dyDescent="0.3">
      <c r="A3429">
        <v>13417</v>
      </c>
      <c r="B3429" s="2">
        <v>44303.728904080323</v>
      </c>
      <c r="C3429">
        <v>18533</v>
      </c>
      <c r="D3429">
        <v>296608</v>
      </c>
      <c r="N3429" s="24">
        <v>322795</v>
      </c>
      <c r="O3429" s="28">
        <v>1</v>
      </c>
      <c r="R3429">
        <v>322795</v>
      </c>
      <c r="S3429">
        <v>1</v>
      </c>
    </row>
    <row r="3430" spans="1:19" x14ac:dyDescent="0.3">
      <c r="A3430">
        <v>13418</v>
      </c>
      <c r="B3430" s="2">
        <v>44303.731983818776</v>
      </c>
      <c r="C3430">
        <v>85396</v>
      </c>
      <c r="D3430">
        <v>394819</v>
      </c>
      <c r="N3430" s="24">
        <v>322864</v>
      </c>
      <c r="O3430" s="28">
        <v>2</v>
      </c>
      <c r="R3430">
        <v>322864</v>
      </c>
      <c r="S3430">
        <v>2</v>
      </c>
    </row>
    <row r="3431" spans="1:19" x14ac:dyDescent="0.3">
      <c r="A3431">
        <v>13420</v>
      </c>
      <c r="B3431" s="2">
        <v>44303.734006472492</v>
      </c>
      <c r="C3431">
        <v>148397</v>
      </c>
      <c r="D3431">
        <v>343491</v>
      </c>
      <c r="N3431" s="24">
        <v>322942</v>
      </c>
      <c r="O3431" s="28">
        <v>5</v>
      </c>
      <c r="R3431">
        <v>322942</v>
      </c>
      <c r="S3431">
        <v>5</v>
      </c>
    </row>
    <row r="3432" spans="1:19" x14ac:dyDescent="0.3">
      <c r="A3432">
        <v>13424</v>
      </c>
      <c r="B3432" s="2">
        <v>44303.734824671163</v>
      </c>
      <c r="C3432">
        <v>173929</v>
      </c>
      <c r="D3432">
        <v>317833</v>
      </c>
      <c r="N3432" s="24">
        <v>322946</v>
      </c>
      <c r="O3432" s="28">
        <v>2</v>
      </c>
      <c r="R3432">
        <v>322946</v>
      </c>
      <c r="S3432">
        <v>2</v>
      </c>
    </row>
    <row r="3433" spans="1:19" x14ac:dyDescent="0.3">
      <c r="A3433">
        <v>13429</v>
      </c>
      <c r="B3433" s="2">
        <v>44303.735624595465</v>
      </c>
      <c r="C3433">
        <v>73077</v>
      </c>
      <c r="D3433">
        <v>298026</v>
      </c>
      <c r="N3433" s="24">
        <v>322974</v>
      </c>
      <c r="O3433" s="28">
        <v>2</v>
      </c>
      <c r="R3433">
        <v>322974</v>
      </c>
      <c r="S3433">
        <v>2</v>
      </c>
    </row>
    <row r="3434" spans="1:19" x14ac:dyDescent="0.3">
      <c r="A3434">
        <v>13434</v>
      </c>
      <c r="B3434" s="2">
        <v>44303.736029126216</v>
      </c>
      <c r="C3434">
        <v>263905</v>
      </c>
      <c r="D3434">
        <v>158978</v>
      </c>
      <c r="N3434" s="24">
        <v>323088</v>
      </c>
      <c r="O3434" s="28">
        <v>4</v>
      </c>
      <c r="R3434">
        <v>323088</v>
      </c>
      <c r="S3434">
        <v>4</v>
      </c>
    </row>
    <row r="3435" spans="1:19" x14ac:dyDescent="0.3">
      <c r="A3435">
        <v>13438</v>
      </c>
      <c r="B3435" s="2">
        <v>44303.739066743983</v>
      </c>
      <c r="C3435">
        <v>101543</v>
      </c>
      <c r="D3435">
        <v>128523</v>
      </c>
      <c r="N3435" s="24">
        <v>323097</v>
      </c>
      <c r="O3435" s="28">
        <v>9</v>
      </c>
      <c r="R3435">
        <v>323097</v>
      </c>
      <c r="S3435">
        <v>9</v>
      </c>
    </row>
    <row r="3436" spans="1:19" x14ac:dyDescent="0.3">
      <c r="A3436">
        <v>13442</v>
      </c>
      <c r="B3436" s="2">
        <v>44303.739265372169</v>
      </c>
      <c r="C3436">
        <v>218440</v>
      </c>
      <c r="D3436">
        <v>369021</v>
      </c>
      <c r="N3436" s="24">
        <v>323105</v>
      </c>
      <c r="O3436" s="28">
        <v>1</v>
      </c>
      <c r="R3436">
        <v>323105</v>
      </c>
      <c r="S3436">
        <v>1</v>
      </c>
    </row>
    <row r="3437" spans="1:19" x14ac:dyDescent="0.3">
      <c r="A3437">
        <v>13446</v>
      </c>
      <c r="B3437" s="2">
        <v>44303.739669902912</v>
      </c>
      <c r="C3437">
        <v>304392</v>
      </c>
      <c r="D3437">
        <v>347008</v>
      </c>
      <c r="N3437" s="24">
        <v>323162</v>
      </c>
      <c r="O3437" s="28">
        <v>3</v>
      </c>
      <c r="R3437">
        <v>323162</v>
      </c>
      <c r="S3437">
        <v>3</v>
      </c>
    </row>
    <row r="3438" spans="1:19" x14ac:dyDescent="0.3">
      <c r="A3438">
        <v>13450</v>
      </c>
      <c r="B3438" s="2">
        <v>44303.740623187965</v>
      </c>
      <c r="C3438">
        <v>84280</v>
      </c>
      <c r="D3438">
        <v>21407</v>
      </c>
      <c r="N3438" s="24">
        <v>323221</v>
      </c>
      <c r="O3438" s="28">
        <v>4</v>
      </c>
      <c r="R3438">
        <v>323221</v>
      </c>
      <c r="S3438">
        <v>4</v>
      </c>
    </row>
    <row r="3439" spans="1:19" x14ac:dyDescent="0.3">
      <c r="A3439">
        <v>13454</v>
      </c>
      <c r="B3439" s="2">
        <v>44303.741692556636</v>
      </c>
      <c r="C3439">
        <v>343295</v>
      </c>
      <c r="D3439">
        <v>223772</v>
      </c>
      <c r="N3439" s="24">
        <v>323264</v>
      </c>
      <c r="O3439" s="28">
        <v>14</v>
      </c>
      <c r="R3439">
        <v>323264</v>
      </c>
      <c r="S3439">
        <v>14</v>
      </c>
    </row>
    <row r="3440" spans="1:19" x14ac:dyDescent="0.3">
      <c r="A3440">
        <v>13456</v>
      </c>
      <c r="B3440" s="2">
        <v>44303.743310679616</v>
      </c>
      <c r="C3440">
        <v>48422</v>
      </c>
      <c r="D3440">
        <v>230507</v>
      </c>
      <c r="N3440" s="24">
        <v>323704</v>
      </c>
      <c r="O3440" s="28">
        <v>2</v>
      </c>
      <c r="R3440">
        <v>323704</v>
      </c>
      <c r="S3440">
        <v>2</v>
      </c>
    </row>
    <row r="3441" spans="1:19" x14ac:dyDescent="0.3">
      <c r="A3441">
        <v>13461</v>
      </c>
      <c r="B3441" s="2">
        <v>44303.744928802589</v>
      </c>
      <c r="C3441">
        <v>243633</v>
      </c>
      <c r="D3441">
        <v>396686</v>
      </c>
      <c r="N3441" s="24">
        <v>323760</v>
      </c>
      <c r="O3441" s="28">
        <v>45</v>
      </c>
      <c r="R3441">
        <v>323760</v>
      </c>
      <c r="S3441">
        <v>45</v>
      </c>
    </row>
    <row r="3442" spans="1:19" x14ac:dyDescent="0.3">
      <c r="A3442">
        <v>13463</v>
      </c>
      <c r="B3442" s="2">
        <v>44303.748974110029</v>
      </c>
      <c r="C3442">
        <v>187930</v>
      </c>
      <c r="D3442">
        <v>351192</v>
      </c>
      <c r="N3442" s="24">
        <v>323812</v>
      </c>
      <c r="O3442" s="28">
        <v>7</v>
      </c>
      <c r="R3442">
        <v>323812</v>
      </c>
      <c r="S3442">
        <v>7</v>
      </c>
    </row>
    <row r="3443" spans="1:19" x14ac:dyDescent="0.3">
      <c r="A3443">
        <v>13467</v>
      </c>
      <c r="B3443" s="2">
        <v>44303.750450148014</v>
      </c>
      <c r="C3443">
        <v>184716</v>
      </c>
      <c r="D3443">
        <v>411922</v>
      </c>
      <c r="N3443" s="24">
        <v>323966</v>
      </c>
      <c r="O3443" s="28">
        <v>58</v>
      </c>
      <c r="R3443">
        <v>323966</v>
      </c>
      <c r="S3443">
        <v>58</v>
      </c>
    </row>
    <row r="3444" spans="1:19" x14ac:dyDescent="0.3">
      <c r="A3444">
        <v>13472</v>
      </c>
      <c r="B3444" s="2">
        <v>44303.750996763752</v>
      </c>
      <c r="C3444">
        <v>319408</v>
      </c>
      <c r="D3444">
        <v>439981</v>
      </c>
      <c r="N3444" s="24">
        <v>323988</v>
      </c>
      <c r="O3444" s="28">
        <v>4</v>
      </c>
      <c r="R3444">
        <v>323988</v>
      </c>
      <c r="S3444">
        <v>4</v>
      </c>
    </row>
    <row r="3445" spans="1:19" x14ac:dyDescent="0.3">
      <c r="A3445">
        <v>13477</v>
      </c>
      <c r="B3445" s="2">
        <v>44303.751401294496</v>
      </c>
      <c r="C3445">
        <v>205625</v>
      </c>
      <c r="D3445">
        <v>244574</v>
      </c>
      <c r="N3445" s="24">
        <v>324029</v>
      </c>
      <c r="O3445" s="28">
        <v>1</v>
      </c>
      <c r="R3445">
        <v>324029</v>
      </c>
      <c r="S3445">
        <v>1</v>
      </c>
    </row>
    <row r="3446" spans="1:19" x14ac:dyDescent="0.3">
      <c r="A3446">
        <v>13479</v>
      </c>
      <c r="B3446" s="2">
        <v>44303.751401294503</v>
      </c>
      <c r="C3446">
        <v>279702</v>
      </c>
      <c r="D3446">
        <v>133619</v>
      </c>
      <c r="N3446" s="24">
        <v>324094</v>
      </c>
      <c r="O3446" s="28">
        <v>8</v>
      </c>
      <c r="R3446">
        <v>324094</v>
      </c>
      <c r="S3446">
        <v>8</v>
      </c>
    </row>
    <row r="3447" spans="1:19" x14ac:dyDescent="0.3">
      <c r="A3447">
        <v>13483</v>
      </c>
      <c r="B3447" s="2">
        <v>44303.751805825239</v>
      </c>
      <c r="C3447">
        <v>146560</v>
      </c>
      <c r="D3447">
        <v>70091</v>
      </c>
      <c r="N3447" s="24">
        <v>324142</v>
      </c>
      <c r="O3447" s="28">
        <v>5</v>
      </c>
      <c r="R3447">
        <v>324142</v>
      </c>
      <c r="S3447">
        <v>5</v>
      </c>
    </row>
    <row r="3448" spans="1:19" x14ac:dyDescent="0.3">
      <c r="A3448">
        <v>13484</v>
      </c>
      <c r="B3448" s="2">
        <v>44303.755446601943</v>
      </c>
      <c r="C3448">
        <v>311571</v>
      </c>
      <c r="D3448">
        <v>347008</v>
      </c>
      <c r="N3448" s="24">
        <v>324211</v>
      </c>
      <c r="O3448" s="28">
        <v>15</v>
      </c>
      <c r="R3448">
        <v>324211</v>
      </c>
      <c r="S3448">
        <v>15</v>
      </c>
    </row>
    <row r="3449" spans="1:19" x14ac:dyDescent="0.3">
      <c r="A3449">
        <v>13486</v>
      </c>
      <c r="B3449" s="2">
        <v>44303.756660194173</v>
      </c>
      <c r="C3449">
        <v>282711</v>
      </c>
      <c r="D3449">
        <v>89017</v>
      </c>
      <c r="N3449" s="24">
        <v>324410</v>
      </c>
      <c r="O3449" s="28">
        <v>41</v>
      </c>
      <c r="R3449">
        <v>324410</v>
      </c>
      <c r="S3449">
        <v>41</v>
      </c>
    </row>
    <row r="3450" spans="1:19" x14ac:dyDescent="0.3">
      <c r="A3450">
        <v>13489</v>
      </c>
      <c r="B3450" s="2">
        <v>44303.758278317153</v>
      </c>
      <c r="C3450">
        <v>281939</v>
      </c>
      <c r="D3450">
        <v>336679</v>
      </c>
      <c r="N3450" s="24">
        <v>324510</v>
      </c>
      <c r="O3450" s="28">
        <v>1</v>
      </c>
      <c r="R3450">
        <v>324510</v>
      </c>
      <c r="S3450">
        <v>1</v>
      </c>
    </row>
    <row r="3451" spans="1:19" x14ac:dyDescent="0.3">
      <c r="A3451">
        <v>13493</v>
      </c>
      <c r="B3451" s="2">
        <v>44303.760300970876</v>
      </c>
      <c r="C3451">
        <v>98963</v>
      </c>
      <c r="D3451">
        <v>428248</v>
      </c>
      <c r="N3451" s="24">
        <v>324743</v>
      </c>
      <c r="O3451" s="28">
        <v>22</v>
      </c>
      <c r="R3451">
        <v>324743</v>
      </c>
      <c r="S3451">
        <v>22</v>
      </c>
    </row>
    <row r="3452" spans="1:19" x14ac:dyDescent="0.3">
      <c r="A3452">
        <v>13497</v>
      </c>
      <c r="B3452" s="2">
        <v>44303.76070550162</v>
      </c>
      <c r="C3452">
        <v>330628</v>
      </c>
      <c r="D3452">
        <v>258219</v>
      </c>
      <c r="N3452" s="24">
        <v>324804</v>
      </c>
      <c r="O3452" s="28">
        <v>6</v>
      </c>
      <c r="R3452">
        <v>324804</v>
      </c>
      <c r="S3452">
        <v>6</v>
      </c>
    </row>
    <row r="3453" spans="1:19" x14ac:dyDescent="0.3">
      <c r="A3453">
        <v>13500</v>
      </c>
      <c r="B3453" s="2">
        <v>44303.761514563106</v>
      </c>
      <c r="C3453">
        <v>79702</v>
      </c>
      <c r="D3453">
        <v>151554</v>
      </c>
      <c r="N3453" s="24">
        <v>324859</v>
      </c>
      <c r="O3453" s="28">
        <v>28</v>
      </c>
      <c r="R3453">
        <v>324859</v>
      </c>
      <c r="S3453">
        <v>28</v>
      </c>
    </row>
    <row r="3454" spans="1:19" x14ac:dyDescent="0.3">
      <c r="A3454">
        <v>13501</v>
      </c>
      <c r="B3454" s="2">
        <v>44303.761680959498</v>
      </c>
      <c r="C3454">
        <v>292467</v>
      </c>
      <c r="D3454">
        <v>304722</v>
      </c>
      <c r="N3454" s="24">
        <v>324893</v>
      </c>
      <c r="O3454" s="28">
        <v>252</v>
      </c>
      <c r="R3454">
        <v>324893</v>
      </c>
      <c r="S3454">
        <v>252</v>
      </c>
    </row>
    <row r="3455" spans="1:19" x14ac:dyDescent="0.3">
      <c r="A3455">
        <v>13503</v>
      </c>
      <c r="B3455" s="2">
        <v>44303.763132686086</v>
      </c>
      <c r="C3455">
        <v>55329</v>
      </c>
      <c r="D3455">
        <v>411922</v>
      </c>
      <c r="N3455" s="24">
        <v>324951</v>
      </c>
      <c r="O3455" s="28">
        <v>24</v>
      </c>
      <c r="R3455">
        <v>324951</v>
      </c>
      <c r="S3455">
        <v>24</v>
      </c>
    </row>
    <row r="3456" spans="1:19" x14ac:dyDescent="0.3">
      <c r="A3456">
        <v>13508</v>
      </c>
      <c r="B3456" s="2">
        <v>44303.76353721683</v>
      </c>
      <c r="C3456">
        <v>256051</v>
      </c>
      <c r="D3456">
        <v>411922</v>
      </c>
      <c r="N3456" s="24">
        <v>324991</v>
      </c>
      <c r="O3456" s="28">
        <v>82</v>
      </c>
      <c r="R3456">
        <v>324991</v>
      </c>
      <c r="S3456">
        <v>82</v>
      </c>
    </row>
    <row r="3457" spans="1:19" x14ac:dyDescent="0.3">
      <c r="A3457">
        <v>13511</v>
      </c>
      <c r="B3457" s="2">
        <v>44303.764122440261</v>
      </c>
      <c r="C3457">
        <v>317782</v>
      </c>
      <c r="D3457">
        <v>432759</v>
      </c>
      <c r="N3457" s="24">
        <v>325013</v>
      </c>
      <c r="O3457" s="28">
        <v>2</v>
      </c>
      <c r="R3457">
        <v>325013</v>
      </c>
      <c r="S3457">
        <v>2</v>
      </c>
    </row>
    <row r="3458" spans="1:19" x14ac:dyDescent="0.3">
      <c r="A3458">
        <v>13512</v>
      </c>
      <c r="B3458" s="2">
        <v>44303.764346278316</v>
      </c>
      <c r="C3458">
        <v>64867</v>
      </c>
      <c r="D3458">
        <v>154256</v>
      </c>
      <c r="N3458" s="24">
        <v>325055</v>
      </c>
      <c r="O3458" s="28">
        <v>1</v>
      </c>
      <c r="R3458">
        <v>325055</v>
      </c>
      <c r="S3458">
        <v>1</v>
      </c>
    </row>
    <row r="3459" spans="1:19" x14ac:dyDescent="0.3">
      <c r="A3459">
        <v>13516</v>
      </c>
      <c r="B3459" s="2">
        <v>44303.764750809059</v>
      </c>
      <c r="C3459">
        <v>280906</v>
      </c>
      <c r="D3459">
        <v>472712</v>
      </c>
      <c r="N3459" s="24">
        <v>325094</v>
      </c>
      <c r="O3459" s="28">
        <v>36</v>
      </c>
      <c r="R3459">
        <v>325094</v>
      </c>
      <c r="S3459">
        <v>36</v>
      </c>
    </row>
    <row r="3460" spans="1:19" x14ac:dyDescent="0.3">
      <c r="A3460">
        <v>13521</v>
      </c>
      <c r="B3460" s="2">
        <v>44303.765964401297</v>
      </c>
      <c r="C3460">
        <v>128579</v>
      </c>
      <c r="D3460">
        <v>380636</v>
      </c>
      <c r="N3460" s="24">
        <v>325182</v>
      </c>
      <c r="O3460" s="28">
        <v>2</v>
      </c>
      <c r="R3460">
        <v>325182</v>
      </c>
      <c r="S3460">
        <v>2</v>
      </c>
    </row>
    <row r="3461" spans="1:19" x14ac:dyDescent="0.3">
      <c r="A3461">
        <v>13522</v>
      </c>
      <c r="B3461" s="2">
        <v>44303.768796116507</v>
      </c>
      <c r="C3461">
        <v>19528</v>
      </c>
      <c r="D3461">
        <v>230507</v>
      </c>
      <c r="N3461" s="24">
        <v>325193</v>
      </c>
      <c r="O3461" s="28">
        <v>3</v>
      </c>
      <c r="R3461">
        <v>325193</v>
      </c>
      <c r="S3461">
        <v>3</v>
      </c>
    </row>
    <row r="3462" spans="1:19" x14ac:dyDescent="0.3">
      <c r="A3462">
        <v>13524</v>
      </c>
      <c r="B3462" s="2">
        <v>44303.769615771969</v>
      </c>
      <c r="C3462">
        <v>61525</v>
      </c>
      <c r="D3462">
        <v>411922</v>
      </c>
      <c r="N3462" s="24">
        <v>325273</v>
      </c>
      <c r="O3462" s="28">
        <v>6</v>
      </c>
      <c r="R3462">
        <v>325273</v>
      </c>
      <c r="S3462">
        <v>6</v>
      </c>
    </row>
    <row r="3463" spans="1:19" x14ac:dyDescent="0.3">
      <c r="A3463">
        <v>13526</v>
      </c>
      <c r="B3463" s="2">
        <v>44303.770195623649</v>
      </c>
      <c r="C3463">
        <v>251425</v>
      </c>
      <c r="D3463">
        <v>411922</v>
      </c>
      <c r="N3463" s="24">
        <v>325384</v>
      </c>
      <c r="O3463" s="28">
        <v>2</v>
      </c>
      <c r="R3463">
        <v>325384</v>
      </c>
      <c r="S3463">
        <v>2</v>
      </c>
    </row>
    <row r="3464" spans="1:19" x14ac:dyDescent="0.3">
      <c r="A3464">
        <v>13529</v>
      </c>
      <c r="B3464" s="2">
        <v>44303.770622882781</v>
      </c>
      <c r="C3464">
        <v>309187</v>
      </c>
      <c r="D3464">
        <v>105352</v>
      </c>
      <c r="N3464" s="24">
        <v>325558</v>
      </c>
      <c r="O3464" s="28">
        <v>5</v>
      </c>
      <c r="R3464">
        <v>325558</v>
      </c>
      <c r="S3464">
        <v>5</v>
      </c>
    </row>
    <row r="3465" spans="1:19" x14ac:dyDescent="0.3">
      <c r="A3465">
        <v>13534</v>
      </c>
      <c r="B3465" s="2">
        <v>44303.77203236246</v>
      </c>
      <c r="C3465">
        <v>237255</v>
      </c>
      <c r="D3465">
        <v>327968</v>
      </c>
      <c r="N3465" s="24">
        <v>325629</v>
      </c>
      <c r="O3465" s="28">
        <v>5</v>
      </c>
      <c r="R3465">
        <v>325629</v>
      </c>
      <c r="S3465">
        <v>5</v>
      </c>
    </row>
    <row r="3466" spans="1:19" x14ac:dyDescent="0.3">
      <c r="A3466">
        <v>13537</v>
      </c>
      <c r="B3466" s="2">
        <v>44303.77324595469</v>
      </c>
      <c r="C3466">
        <v>348605</v>
      </c>
      <c r="D3466">
        <v>411922</v>
      </c>
      <c r="N3466" s="24">
        <v>325630</v>
      </c>
      <c r="O3466" s="28">
        <v>22</v>
      </c>
      <c r="R3466">
        <v>325630</v>
      </c>
      <c r="S3466">
        <v>22</v>
      </c>
    </row>
    <row r="3467" spans="1:19" x14ac:dyDescent="0.3">
      <c r="A3467">
        <v>13542</v>
      </c>
      <c r="B3467" s="2">
        <v>44303.774055016183</v>
      </c>
      <c r="C3467">
        <v>9771</v>
      </c>
      <c r="D3467">
        <v>119655</v>
      </c>
      <c r="N3467" s="24">
        <v>325670</v>
      </c>
      <c r="O3467" s="28">
        <v>3</v>
      </c>
      <c r="R3467">
        <v>325670</v>
      </c>
      <c r="S3467">
        <v>3</v>
      </c>
    </row>
    <row r="3468" spans="1:19" x14ac:dyDescent="0.3">
      <c r="A3468">
        <v>13545</v>
      </c>
      <c r="B3468" s="2">
        <v>44303.775673139164</v>
      </c>
      <c r="C3468">
        <v>42352</v>
      </c>
      <c r="D3468">
        <v>439981</v>
      </c>
      <c r="N3468" s="24">
        <v>325683</v>
      </c>
      <c r="O3468" s="28">
        <v>12</v>
      </c>
      <c r="R3468">
        <v>325683</v>
      </c>
      <c r="S3468">
        <v>12</v>
      </c>
    </row>
    <row r="3469" spans="1:19" x14ac:dyDescent="0.3">
      <c r="A3469">
        <v>13548</v>
      </c>
      <c r="B3469" s="2">
        <v>44303.775673139164</v>
      </c>
      <c r="C3469">
        <v>113313</v>
      </c>
      <c r="D3469">
        <v>208533</v>
      </c>
      <c r="N3469" s="24">
        <v>325758</v>
      </c>
      <c r="O3469" s="28">
        <v>14</v>
      </c>
      <c r="R3469">
        <v>325758</v>
      </c>
      <c r="S3469">
        <v>14</v>
      </c>
    </row>
    <row r="3470" spans="1:19" x14ac:dyDescent="0.3">
      <c r="A3470">
        <v>13552</v>
      </c>
      <c r="B3470" s="2">
        <v>44303.778909385117</v>
      </c>
      <c r="C3470">
        <v>236364</v>
      </c>
      <c r="D3470">
        <v>394819</v>
      </c>
      <c r="N3470" s="24">
        <v>325852</v>
      </c>
      <c r="O3470" s="28">
        <v>341</v>
      </c>
      <c r="R3470">
        <v>325852</v>
      </c>
      <c r="S3470">
        <v>341</v>
      </c>
    </row>
    <row r="3471" spans="1:19" x14ac:dyDescent="0.3">
      <c r="A3471">
        <v>13556</v>
      </c>
      <c r="B3471" s="2">
        <v>44303.778909385117</v>
      </c>
      <c r="C3471">
        <v>295207</v>
      </c>
      <c r="D3471">
        <v>227775</v>
      </c>
      <c r="N3471" s="24">
        <v>325984</v>
      </c>
      <c r="O3471" s="28">
        <v>40</v>
      </c>
      <c r="R3471">
        <v>325984</v>
      </c>
      <c r="S3471">
        <v>40</v>
      </c>
    </row>
    <row r="3472" spans="1:19" x14ac:dyDescent="0.3">
      <c r="A3472">
        <v>13557</v>
      </c>
      <c r="B3472" s="2">
        <v>44303.780122977347</v>
      </c>
      <c r="C3472">
        <v>261878</v>
      </c>
      <c r="D3472">
        <v>8411</v>
      </c>
      <c r="N3472" s="24">
        <v>326065</v>
      </c>
      <c r="O3472" s="28">
        <v>5</v>
      </c>
      <c r="R3472">
        <v>326065</v>
      </c>
      <c r="S3472">
        <v>5</v>
      </c>
    </row>
    <row r="3473" spans="1:19" x14ac:dyDescent="0.3">
      <c r="A3473">
        <v>13558</v>
      </c>
      <c r="B3473" s="2">
        <v>44303.78052750809</v>
      </c>
      <c r="C3473">
        <v>105970</v>
      </c>
      <c r="D3473">
        <v>230507</v>
      </c>
      <c r="N3473" s="24">
        <v>326113</v>
      </c>
      <c r="O3473" s="28">
        <v>1</v>
      </c>
      <c r="R3473">
        <v>326113</v>
      </c>
      <c r="S3473">
        <v>1</v>
      </c>
    </row>
    <row r="3474" spans="1:19" x14ac:dyDescent="0.3">
      <c r="A3474">
        <v>13561</v>
      </c>
      <c r="B3474" s="2">
        <v>44303.783501693775</v>
      </c>
      <c r="C3474">
        <v>267414</v>
      </c>
      <c r="D3474">
        <v>347008</v>
      </c>
      <c r="N3474" s="24">
        <v>326141</v>
      </c>
      <c r="O3474" s="28">
        <v>5</v>
      </c>
      <c r="R3474">
        <v>326141</v>
      </c>
      <c r="S3474">
        <v>5</v>
      </c>
    </row>
    <row r="3475" spans="1:19" x14ac:dyDescent="0.3">
      <c r="A3475">
        <v>13565</v>
      </c>
      <c r="B3475" s="2">
        <v>44303.784168284787</v>
      </c>
      <c r="C3475">
        <v>152717</v>
      </c>
      <c r="D3475">
        <v>153893</v>
      </c>
      <c r="N3475" s="24">
        <v>326220</v>
      </c>
      <c r="O3475" s="28">
        <v>2</v>
      </c>
      <c r="R3475">
        <v>326220</v>
      </c>
      <c r="S3475">
        <v>2</v>
      </c>
    </row>
    <row r="3476" spans="1:19" x14ac:dyDescent="0.3">
      <c r="A3476">
        <v>13566</v>
      </c>
      <c r="B3476" s="2">
        <v>44303.785381877024</v>
      </c>
      <c r="C3476">
        <v>177347</v>
      </c>
      <c r="D3476">
        <v>471403</v>
      </c>
      <c r="N3476" s="24">
        <v>326238</v>
      </c>
      <c r="O3476" s="28">
        <v>3</v>
      </c>
      <c r="R3476">
        <v>326238</v>
      </c>
      <c r="S3476">
        <v>3</v>
      </c>
    </row>
    <row r="3477" spans="1:19" x14ac:dyDescent="0.3">
      <c r="A3477">
        <v>13570</v>
      </c>
      <c r="B3477" s="2">
        <v>44303.787000000004</v>
      </c>
      <c r="C3477">
        <v>35911</v>
      </c>
      <c r="D3477">
        <v>351192</v>
      </c>
      <c r="N3477" s="24">
        <v>326268</v>
      </c>
      <c r="O3477" s="28">
        <v>6</v>
      </c>
      <c r="R3477">
        <v>326268</v>
      </c>
      <c r="S3477">
        <v>6</v>
      </c>
    </row>
    <row r="3478" spans="1:19" x14ac:dyDescent="0.3">
      <c r="A3478">
        <v>13571</v>
      </c>
      <c r="B3478" s="2">
        <v>44303.787163914916</v>
      </c>
      <c r="C3478">
        <v>150867</v>
      </c>
      <c r="D3478">
        <v>242135</v>
      </c>
      <c r="N3478" s="24">
        <v>326295</v>
      </c>
      <c r="O3478" s="28">
        <v>8</v>
      </c>
      <c r="R3478">
        <v>326295</v>
      </c>
      <c r="S3478">
        <v>8</v>
      </c>
    </row>
    <row r="3479" spans="1:19" x14ac:dyDescent="0.3">
      <c r="A3479">
        <v>13573</v>
      </c>
      <c r="B3479" s="2">
        <v>44303.78740453074</v>
      </c>
      <c r="C3479">
        <v>233996</v>
      </c>
      <c r="D3479">
        <v>209122</v>
      </c>
      <c r="N3479" s="24">
        <v>326304</v>
      </c>
      <c r="O3479" s="28">
        <v>12</v>
      </c>
      <c r="R3479">
        <v>326304</v>
      </c>
      <c r="S3479">
        <v>12</v>
      </c>
    </row>
    <row r="3480" spans="1:19" x14ac:dyDescent="0.3">
      <c r="A3480">
        <v>13574</v>
      </c>
      <c r="B3480" s="2">
        <v>44303.790673543503</v>
      </c>
      <c r="C3480">
        <v>35280</v>
      </c>
      <c r="D3480">
        <v>126954</v>
      </c>
      <c r="N3480" s="24">
        <v>326315</v>
      </c>
      <c r="O3480" s="28">
        <v>1</v>
      </c>
      <c r="R3480">
        <v>326315</v>
      </c>
      <c r="S3480">
        <v>1</v>
      </c>
    </row>
    <row r="3481" spans="1:19" x14ac:dyDescent="0.3">
      <c r="A3481">
        <v>13577</v>
      </c>
      <c r="B3481" s="2">
        <v>44303.791854368937</v>
      </c>
      <c r="C3481">
        <v>289314</v>
      </c>
      <c r="D3481">
        <v>411922</v>
      </c>
      <c r="N3481" s="24">
        <v>326368</v>
      </c>
      <c r="O3481" s="28">
        <v>11</v>
      </c>
      <c r="R3481">
        <v>326368</v>
      </c>
      <c r="S3481">
        <v>11</v>
      </c>
    </row>
    <row r="3482" spans="1:19" x14ac:dyDescent="0.3">
      <c r="A3482">
        <v>13579</v>
      </c>
      <c r="B3482" s="2">
        <v>44303.791854368937</v>
      </c>
      <c r="C3482">
        <v>293866</v>
      </c>
      <c r="D3482">
        <v>396575</v>
      </c>
      <c r="N3482" s="24">
        <v>326515</v>
      </c>
      <c r="O3482" s="28">
        <v>2</v>
      </c>
      <c r="R3482">
        <v>326515</v>
      </c>
      <c r="S3482">
        <v>2</v>
      </c>
    </row>
    <row r="3483" spans="1:19" x14ac:dyDescent="0.3">
      <c r="A3483">
        <v>13581</v>
      </c>
      <c r="B3483" s="2">
        <v>44303.793877022654</v>
      </c>
      <c r="C3483">
        <v>106945</v>
      </c>
      <c r="D3483">
        <v>182191</v>
      </c>
      <c r="N3483" s="24">
        <v>326533</v>
      </c>
      <c r="O3483" s="28">
        <v>15</v>
      </c>
      <c r="R3483">
        <v>326533</v>
      </c>
      <c r="S3483">
        <v>15</v>
      </c>
    </row>
    <row r="3484" spans="1:19" x14ac:dyDescent="0.3">
      <c r="A3484">
        <v>13584</v>
      </c>
      <c r="B3484" s="2">
        <v>44303.795090614891</v>
      </c>
      <c r="C3484">
        <v>321865</v>
      </c>
      <c r="D3484">
        <v>287006</v>
      </c>
      <c r="N3484" s="24">
        <v>326622</v>
      </c>
      <c r="O3484" s="28">
        <v>44</v>
      </c>
      <c r="R3484">
        <v>326622</v>
      </c>
      <c r="S3484">
        <v>44</v>
      </c>
    </row>
    <row r="3485" spans="1:19" x14ac:dyDescent="0.3">
      <c r="A3485">
        <v>13589</v>
      </c>
      <c r="B3485" s="2">
        <v>44303.796708737864</v>
      </c>
      <c r="C3485">
        <v>105558</v>
      </c>
      <c r="D3485">
        <v>470762</v>
      </c>
      <c r="N3485" s="24">
        <v>326651</v>
      </c>
      <c r="O3485" s="28">
        <v>5</v>
      </c>
      <c r="R3485">
        <v>326651</v>
      </c>
      <c r="S3485">
        <v>5</v>
      </c>
    </row>
    <row r="3486" spans="1:19" x14ac:dyDescent="0.3">
      <c r="A3486">
        <v>13592</v>
      </c>
      <c r="B3486" s="2">
        <v>44303.796708737864</v>
      </c>
      <c r="C3486">
        <v>190116</v>
      </c>
      <c r="D3486">
        <v>241927</v>
      </c>
      <c r="N3486" s="24">
        <v>326690</v>
      </c>
      <c r="O3486" s="28">
        <v>17</v>
      </c>
      <c r="R3486">
        <v>326690</v>
      </c>
      <c r="S3486">
        <v>17</v>
      </c>
    </row>
    <row r="3487" spans="1:19" x14ac:dyDescent="0.3">
      <c r="A3487">
        <v>13594</v>
      </c>
      <c r="B3487" s="2">
        <v>44303.797113268607</v>
      </c>
      <c r="C3487">
        <v>95551</v>
      </c>
      <c r="D3487">
        <v>258251</v>
      </c>
      <c r="N3487" s="24">
        <v>326729</v>
      </c>
      <c r="O3487" s="28">
        <v>1</v>
      </c>
      <c r="R3487">
        <v>326729</v>
      </c>
      <c r="S3487">
        <v>1</v>
      </c>
    </row>
    <row r="3488" spans="1:19" x14ac:dyDescent="0.3">
      <c r="A3488">
        <v>13598</v>
      </c>
      <c r="B3488" s="2">
        <v>44303.798364207891</v>
      </c>
      <c r="C3488">
        <v>58453</v>
      </c>
      <c r="D3488">
        <v>149755</v>
      </c>
      <c r="N3488" s="24">
        <v>327038</v>
      </c>
      <c r="O3488" s="28">
        <v>13</v>
      </c>
      <c r="R3488">
        <v>327038</v>
      </c>
      <c r="S3488">
        <v>13</v>
      </c>
    </row>
    <row r="3489" spans="1:19" x14ac:dyDescent="0.3">
      <c r="A3489">
        <v>13599</v>
      </c>
      <c r="B3489" s="2">
        <v>44303.80034951456</v>
      </c>
      <c r="C3489">
        <v>80513</v>
      </c>
      <c r="D3489">
        <v>347393</v>
      </c>
      <c r="N3489" s="24">
        <v>327154</v>
      </c>
      <c r="O3489" s="28">
        <v>1</v>
      </c>
      <c r="R3489">
        <v>327154</v>
      </c>
      <c r="S3489">
        <v>1</v>
      </c>
    </row>
    <row r="3490" spans="1:19" x14ac:dyDescent="0.3">
      <c r="A3490">
        <v>13603</v>
      </c>
      <c r="B3490" s="2">
        <v>44303.80034951456</v>
      </c>
      <c r="C3490">
        <v>145997</v>
      </c>
      <c r="D3490">
        <v>301748</v>
      </c>
      <c r="N3490" s="24">
        <v>327159</v>
      </c>
      <c r="O3490" s="28">
        <v>4</v>
      </c>
      <c r="R3490">
        <v>327159</v>
      </c>
      <c r="S3490">
        <v>4</v>
      </c>
    </row>
    <row r="3491" spans="1:19" x14ac:dyDescent="0.3">
      <c r="A3491">
        <v>13608</v>
      </c>
      <c r="B3491" s="2">
        <v>44303.801158576054</v>
      </c>
      <c r="C3491">
        <v>13882</v>
      </c>
      <c r="D3491">
        <v>81226</v>
      </c>
      <c r="N3491" s="24">
        <v>327270</v>
      </c>
      <c r="O3491" s="28">
        <v>3</v>
      </c>
      <c r="R3491">
        <v>327270</v>
      </c>
      <c r="S3491">
        <v>3</v>
      </c>
    </row>
    <row r="3492" spans="1:19" x14ac:dyDescent="0.3">
      <c r="A3492">
        <v>13611</v>
      </c>
      <c r="B3492" s="2">
        <v>44303.801563106797</v>
      </c>
      <c r="C3492">
        <v>175731</v>
      </c>
      <c r="D3492">
        <v>206501</v>
      </c>
      <c r="N3492" s="24">
        <v>327350</v>
      </c>
      <c r="O3492" s="28">
        <v>7</v>
      </c>
      <c r="R3492">
        <v>327350</v>
      </c>
      <c r="S3492">
        <v>7</v>
      </c>
    </row>
    <row r="3493" spans="1:19" x14ac:dyDescent="0.3">
      <c r="A3493">
        <v>13614</v>
      </c>
      <c r="B3493" s="2">
        <v>44303.802372168284</v>
      </c>
      <c r="C3493">
        <v>122354</v>
      </c>
      <c r="D3493">
        <v>95638</v>
      </c>
      <c r="N3493" s="24">
        <v>327380</v>
      </c>
      <c r="O3493" s="28">
        <v>3</v>
      </c>
      <c r="R3493">
        <v>327380</v>
      </c>
      <c r="S3493">
        <v>3</v>
      </c>
    </row>
    <row r="3494" spans="1:19" x14ac:dyDescent="0.3">
      <c r="A3494">
        <v>13616</v>
      </c>
      <c r="B3494" s="2">
        <v>44303.802666666663</v>
      </c>
      <c r="C3494">
        <v>179346</v>
      </c>
      <c r="D3494">
        <v>287759</v>
      </c>
      <c r="N3494" s="24">
        <v>327472</v>
      </c>
      <c r="O3494" s="28">
        <v>2</v>
      </c>
      <c r="R3494">
        <v>327472</v>
      </c>
      <c r="S3494">
        <v>2</v>
      </c>
    </row>
    <row r="3495" spans="1:19" x14ac:dyDescent="0.3">
      <c r="A3495">
        <v>13618</v>
      </c>
      <c r="B3495" s="2">
        <v>44303.802776699027</v>
      </c>
      <c r="C3495">
        <v>229068</v>
      </c>
      <c r="D3495">
        <v>189009</v>
      </c>
      <c r="N3495" s="24">
        <v>327481</v>
      </c>
      <c r="O3495" s="28">
        <v>4</v>
      </c>
      <c r="R3495">
        <v>327481</v>
      </c>
      <c r="S3495">
        <v>4</v>
      </c>
    </row>
    <row r="3496" spans="1:19" x14ac:dyDescent="0.3">
      <c r="A3496">
        <v>13620</v>
      </c>
      <c r="B3496" s="2">
        <v>44303.803585760514</v>
      </c>
      <c r="C3496">
        <v>2749</v>
      </c>
      <c r="D3496">
        <v>471403</v>
      </c>
      <c r="N3496" s="24">
        <v>327615</v>
      </c>
      <c r="O3496" s="28">
        <v>5</v>
      </c>
      <c r="R3496">
        <v>327615</v>
      </c>
      <c r="S3496">
        <v>5</v>
      </c>
    </row>
    <row r="3497" spans="1:19" x14ac:dyDescent="0.3">
      <c r="A3497">
        <v>13625</v>
      </c>
      <c r="B3497" s="2">
        <v>44303.803585760514</v>
      </c>
      <c r="C3497">
        <v>71929</v>
      </c>
      <c r="D3497">
        <v>347393</v>
      </c>
      <c r="N3497" s="24">
        <v>327633</v>
      </c>
      <c r="O3497" s="28">
        <v>220</v>
      </c>
      <c r="R3497">
        <v>327633</v>
      </c>
      <c r="S3497">
        <v>220</v>
      </c>
    </row>
    <row r="3498" spans="1:19" x14ac:dyDescent="0.3">
      <c r="A3498">
        <v>13628</v>
      </c>
      <c r="B3498" s="2">
        <v>44303.804799352751</v>
      </c>
      <c r="C3498">
        <v>21311</v>
      </c>
      <c r="D3498">
        <v>351192</v>
      </c>
      <c r="N3498" s="24">
        <v>327649</v>
      </c>
      <c r="O3498" s="28">
        <v>9</v>
      </c>
      <c r="R3498">
        <v>327649</v>
      </c>
      <c r="S3498">
        <v>9</v>
      </c>
    </row>
    <row r="3499" spans="1:19" x14ac:dyDescent="0.3">
      <c r="A3499">
        <v>13629</v>
      </c>
      <c r="B3499" s="2">
        <v>44303.807672353279</v>
      </c>
      <c r="C3499">
        <v>275602</v>
      </c>
      <c r="D3499">
        <v>82901</v>
      </c>
      <c r="N3499" s="24">
        <v>327680</v>
      </c>
      <c r="O3499" s="28">
        <v>3</v>
      </c>
      <c r="R3499">
        <v>327680</v>
      </c>
      <c r="S3499">
        <v>3</v>
      </c>
    </row>
    <row r="3500" spans="1:19" x14ac:dyDescent="0.3">
      <c r="A3500">
        <v>13630</v>
      </c>
      <c r="B3500" s="2">
        <v>44303.809249190941</v>
      </c>
      <c r="C3500">
        <v>241000</v>
      </c>
      <c r="D3500">
        <v>158978</v>
      </c>
      <c r="N3500" s="24">
        <v>327736</v>
      </c>
      <c r="O3500" s="28">
        <v>1</v>
      </c>
      <c r="R3500">
        <v>327736</v>
      </c>
      <c r="S3500">
        <v>1</v>
      </c>
    </row>
    <row r="3501" spans="1:19" x14ac:dyDescent="0.3">
      <c r="A3501">
        <v>13634</v>
      </c>
      <c r="B3501" s="2">
        <v>44303.810058252428</v>
      </c>
      <c r="C3501">
        <v>248039</v>
      </c>
      <c r="D3501">
        <v>347008</v>
      </c>
      <c r="N3501" s="24">
        <v>327787</v>
      </c>
      <c r="O3501" s="28">
        <v>2</v>
      </c>
      <c r="R3501">
        <v>327787</v>
      </c>
      <c r="S3501">
        <v>2</v>
      </c>
    </row>
    <row r="3502" spans="1:19" x14ac:dyDescent="0.3">
      <c r="A3502">
        <v>13638</v>
      </c>
      <c r="B3502" s="2">
        <v>44303.812080906144</v>
      </c>
      <c r="C3502">
        <v>276844</v>
      </c>
      <c r="D3502">
        <v>21760</v>
      </c>
      <c r="N3502" s="24">
        <v>327896</v>
      </c>
      <c r="O3502" s="28">
        <v>1</v>
      </c>
      <c r="R3502">
        <v>327896</v>
      </c>
      <c r="S3502">
        <v>1</v>
      </c>
    </row>
    <row r="3503" spans="1:19" x14ac:dyDescent="0.3">
      <c r="A3503">
        <v>13639</v>
      </c>
      <c r="B3503" s="2">
        <v>44303.812889967638</v>
      </c>
      <c r="C3503">
        <v>101011</v>
      </c>
      <c r="D3503">
        <v>439981</v>
      </c>
      <c r="N3503" s="24">
        <v>327968</v>
      </c>
      <c r="O3503" s="28">
        <v>321</v>
      </c>
      <c r="R3503">
        <v>327968</v>
      </c>
      <c r="S3503">
        <v>321</v>
      </c>
    </row>
    <row r="3504" spans="1:19" x14ac:dyDescent="0.3">
      <c r="A3504">
        <v>13641</v>
      </c>
      <c r="B3504" s="2">
        <v>44303.814912621354</v>
      </c>
      <c r="C3504">
        <v>204849</v>
      </c>
      <c r="D3504">
        <v>205809</v>
      </c>
      <c r="N3504" s="24">
        <v>328061</v>
      </c>
      <c r="O3504" s="28">
        <v>1</v>
      </c>
      <c r="R3504">
        <v>328061</v>
      </c>
      <c r="S3504">
        <v>1</v>
      </c>
    </row>
    <row r="3505" spans="1:19" x14ac:dyDescent="0.3">
      <c r="A3505">
        <v>13645</v>
      </c>
      <c r="B3505" s="2">
        <v>44303.816530744334</v>
      </c>
      <c r="C3505">
        <v>218673</v>
      </c>
      <c r="D3505">
        <v>328524</v>
      </c>
      <c r="N3505" s="24">
        <v>328102</v>
      </c>
      <c r="O3505" s="28">
        <v>10</v>
      </c>
      <c r="R3505">
        <v>328102</v>
      </c>
      <c r="S3505">
        <v>10</v>
      </c>
    </row>
    <row r="3506" spans="1:19" x14ac:dyDescent="0.3">
      <c r="A3506">
        <v>13650</v>
      </c>
      <c r="B3506" s="2">
        <v>44303.817339805828</v>
      </c>
      <c r="C3506">
        <v>90492</v>
      </c>
      <c r="D3506">
        <v>26206</v>
      </c>
      <c r="N3506" s="24">
        <v>328194</v>
      </c>
      <c r="O3506" s="28">
        <v>2</v>
      </c>
      <c r="R3506">
        <v>328194</v>
      </c>
      <c r="S3506">
        <v>2</v>
      </c>
    </row>
    <row r="3507" spans="1:19" x14ac:dyDescent="0.3">
      <c r="A3507">
        <v>13651</v>
      </c>
      <c r="B3507" s="2">
        <v>44303.817744336571</v>
      </c>
      <c r="C3507">
        <v>81978</v>
      </c>
      <c r="D3507">
        <v>249070</v>
      </c>
      <c r="N3507" s="24">
        <v>328228</v>
      </c>
      <c r="O3507" s="28">
        <v>9</v>
      </c>
      <c r="R3507">
        <v>328228</v>
      </c>
      <c r="S3507">
        <v>9</v>
      </c>
    </row>
    <row r="3508" spans="1:19" x14ac:dyDescent="0.3">
      <c r="A3508">
        <v>13652</v>
      </c>
      <c r="B3508" s="2">
        <v>44303.82006286813</v>
      </c>
      <c r="C3508">
        <v>67066</v>
      </c>
      <c r="D3508">
        <v>182984</v>
      </c>
      <c r="N3508" s="24">
        <v>328259</v>
      </c>
      <c r="O3508" s="28">
        <v>24</v>
      </c>
      <c r="R3508">
        <v>328259</v>
      </c>
      <c r="S3508">
        <v>24</v>
      </c>
    </row>
    <row r="3509" spans="1:19" x14ac:dyDescent="0.3">
      <c r="A3509">
        <v>13656</v>
      </c>
      <c r="B3509" s="2">
        <v>44303.823003236241</v>
      </c>
      <c r="C3509">
        <v>227687</v>
      </c>
      <c r="D3509">
        <v>250679</v>
      </c>
      <c r="N3509" s="24">
        <v>328282</v>
      </c>
      <c r="O3509" s="28">
        <v>2</v>
      </c>
      <c r="R3509">
        <v>328282</v>
      </c>
      <c r="S3509">
        <v>2</v>
      </c>
    </row>
    <row r="3510" spans="1:19" x14ac:dyDescent="0.3">
      <c r="A3510">
        <v>13660</v>
      </c>
      <c r="B3510" s="2">
        <v>44303.823812297735</v>
      </c>
      <c r="C3510">
        <v>96683</v>
      </c>
      <c r="D3510">
        <v>108961</v>
      </c>
      <c r="N3510" s="24">
        <v>328312</v>
      </c>
      <c r="O3510" s="28">
        <v>10</v>
      </c>
      <c r="R3510">
        <v>328312</v>
      </c>
      <c r="S3510">
        <v>10</v>
      </c>
    </row>
    <row r="3511" spans="1:19" x14ac:dyDescent="0.3">
      <c r="A3511">
        <v>13662</v>
      </c>
      <c r="B3511" s="2">
        <v>44303.825525681328</v>
      </c>
      <c r="C3511">
        <v>173079</v>
      </c>
      <c r="D3511">
        <v>351192</v>
      </c>
      <c r="N3511" s="24">
        <v>328371</v>
      </c>
      <c r="O3511" s="28">
        <v>18</v>
      </c>
      <c r="R3511">
        <v>328371</v>
      </c>
      <c r="S3511">
        <v>18</v>
      </c>
    </row>
    <row r="3512" spans="1:19" x14ac:dyDescent="0.3">
      <c r="A3512">
        <v>13664</v>
      </c>
      <c r="B3512" s="2">
        <v>44303.827048543688</v>
      </c>
      <c r="C3512">
        <v>226470</v>
      </c>
      <c r="D3512">
        <v>411922</v>
      </c>
      <c r="N3512" s="24">
        <v>328426</v>
      </c>
      <c r="O3512" s="28">
        <v>3</v>
      </c>
      <c r="R3512">
        <v>328426</v>
      </c>
      <c r="S3512">
        <v>3</v>
      </c>
    </row>
    <row r="3513" spans="1:19" x14ac:dyDescent="0.3">
      <c r="A3513">
        <v>13668</v>
      </c>
      <c r="B3513" s="2">
        <v>44303.827453074438</v>
      </c>
      <c r="C3513">
        <v>295737</v>
      </c>
      <c r="D3513">
        <v>413014</v>
      </c>
      <c r="N3513" s="24">
        <v>328437</v>
      </c>
      <c r="O3513" s="28">
        <v>7</v>
      </c>
      <c r="R3513">
        <v>328437</v>
      </c>
      <c r="S3513">
        <v>7</v>
      </c>
    </row>
    <row r="3514" spans="1:19" x14ac:dyDescent="0.3">
      <c r="A3514">
        <v>13671</v>
      </c>
      <c r="B3514" s="2">
        <v>44303.830133976255</v>
      </c>
      <c r="C3514">
        <v>310696</v>
      </c>
      <c r="D3514">
        <v>53640</v>
      </c>
      <c r="N3514" s="24">
        <v>328491</v>
      </c>
      <c r="O3514" s="28">
        <v>15</v>
      </c>
      <c r="R3514">
        <v>328491</v>
      </c>
      <c r="S3514">
        <v>15</v>
      </c>
    </row>
    <row r="3515" spans="1:19" x14ac:dyDescent="0.3">
      <c r="A3515">
        <v>13672</v>
      </c>
      <c r="B3515" s="2">
        <v>44303.830689320392</v>
      </c>
      <c r="C3515">
        <v>35961</v>
      </c>
      <c r="D3515">
        <v>397</v>
      </c>
      <c r="N3515" s="24">
        <v>328496</v>
      </c>
      <c r="O3515" s="28">
        <v>2</v>
      </c>
      <c r="R3515">
        <v>328496</v>
      </c>
      <c r="S3515">
        <v>2</v>
      </c>
    </row>
    <row r="3516" spans="1:19" x14ac:dyDescent="0.3">
      <c r="A3516">
        <v>13677</v>
      </c>
      <c r="B3516" s="2">
        <v>44303.834330097088</v>
      </c>
      <c r="C3516">
        <v>72115</v>
      </c>
      <c r="D3516">
        <v>153893</v>
      </c>
      <c r="N3516" s="24">
        <v>328524</v>
      </c>
      <c r="O3516" s="28">
        <v>18</v>
      </c>
      <c r="R3516">
        <v>328524</v>
      </c>
      <c r="S3516">
        <v>18</v>
      </c>
    </row>
    <row r="3517" spans="1:19" x14ac:dyDescent="0.3">
      <c r="A3517">
        <v>13680</v>
      </c>
      <c r="B3517" s="2">
        <v>44303.83465071566</v>
      </c>
      <c r="C3517">
        <v>258375</v>
      </c>
      <c r="D3517">
        <v>43842</v>
      </c>
      <c r="N3517" s="24">
        <v>328544</v>
      </c>
      <c r="O3517" s="28">
        <v>7</v>
      </c>
      <c r="R3517">
        <v>328544</v>
      </c>
      <c r="S3517">
        <v>7</v>
      </c>
    </row>
    <row r="3518" spans="1:19" x14ac:dyDescent="0.3">
      <c r="A3518">
        <v>13684</v>
      </c>
      <c r="B3518" s="2">
        <v>44303.835139158582</v>
      </c>
      <c r="C3518">
        <v>173185</v>
      </c>
      <c r="D3518">
        <v>21760</v>
      </c>
      <c r="N3518" s="24">
        <v>328586</v>
      </c>
      <c r="O3518" s="28">
        <v>1</v>
      </c>
      <c r="R3518">
        <v>328586</v>
      </c>
      <c r="S3518">
        <v>1</v>
      </c>
    </row>
    <row r="3519" spans="1:19" x14ac:dyDescent="0.3">
      <c r="A3519">
        <v>13687</v>
      </c>
      <c r="B3519" s="2">
        <v>44303.836352750812</v>
      </c>
      <c r="C3519">
        <v>320374</v>
      </c>
      <c r="D3519">
        <v>251784</v>
      </c>
      <c r="N3519" s="24">
        <v>328716</v>
      </c>
      <c r="O3519" s="28">
        <v>1</v>
      </c>
      <c r="R3519">
        <v>328716</v>
      </c>
      <c r="S3519">
        <v>1</v>
      </c>
    </row>
    <row r="3520" spans="1:19" x14ac:dyDescent="0.3">
      <c r="A3520">
        <v>13692</v>
      </c>
      <c r="B3520" s="2">
        <v>44303.839184466015</v>
      </c>
      <c r="C3520">
        <v>70329</v>
      </c>
      <c r="D3520">
        <v>330333</v>
      </c>
      <c r="N3520" s="24">
        <v>328843</v>
      </c>
      <c r="O3520" s="28">
        <v>52</v>
      </c>
      <c r="R3520">
        <v>328843</v>
      </c>
      <c r="S3520">
        <v>52</v>
      </c>
    </row>
    <row r="3521" spans="1:19" x14ac:dyDescent="0.3">
      <c r="A3521">
        <v>13694</v>
      </c>
      <c r="B3521" s="2">
        <v>44303.839930417802</v>
      </c>
      <c r="C3521">
        <v>106559</v>
      </c>
      <c r="D3521">
        <v>83474</v>
      </c>
      <c r="N3521" s="24">
        <v>328853</v>
      </c>
      <c r="O3521" s="28">
        <v>7</v>
      </c>
      <c r="R3521">
        <v>328853</v>
      </c>
      <c r="S3521">
        <v>7</v>
      </c>
    </row>
    <row r="3522" spans="1:19" x14ac:dyDescent="0.3">
      <c r="A3522">
        <v>13699</v>
      </c>
      <c r="B3522" s="2">
        <v>44303.839993527508</v>
      </c>
      <c r="C3522">
        <v>90421</v>
      </c>
      <c r="D3522">
        <v>230507</v>
      </c>
      <c r="N3522" s="24">
        <v>328888</v>
      </c>
      <c r="O3522" s="28">
        <v>41</v>
      </c>
      <c r="R3522">
        <v>328888</v>
      </c>
      <c r="S3522">
        <v>41</v>
      </c>
    </row>
    <row r="3523" spans="1:19" x14ac:dyDescent="0.3">
      <c r="A3523">
        <v>13703</v>
      </c>
      <c r="B3523" s="2">
        <v>44303.840398058252</v>
      </c>
      <c r="C3523">
        <v>158188</v>
      </c>
      <c r="D3523">
        <v>250679</v>
      </c>
      <c r="N3523" s="24">
        <v>328928</v>
      </c>
      <c r="O3523" s="28">
        <v>8</v>
      </c>
      <c r="R3523">
        <v>328928</v>
      </c>
      <c r="S3523">
        <v>8</v>
      </c>
    </row>
    <row r="3524" spans="1:19" x14ac:dyDescent="0.3">
      <c r="A3524">
        <v>13705</v>
      </c>
      <c r="B3524" s="2">
        <v>44303.844038834948</v>
      </c>
      <c r="C3524">
        <v>276887</v>
      </c>
      <c r="D3524">
        <v>252370</v>
      </c>
      <c r="N3524" s="24">
        <v>329026</v>
      </c>
      <c r="O3524" s="28">
        <v>1</v>
      </c>
      <c r="R3524">
        <v>329026</v>
      </c>
      <c r="S3524">
        <v>1</v>
      </c>
    </row>
    <row r="3525" spans="1:19" x14ac:dyDescent="0.3">
      <c r="A3525">
        <v>13707</v>
      </c>
      <c r="B3525" s="2">
        <v>44303.852129449835</v>
      </c>
      <c r="C3525">
        <v>304452</v>
      </c>
      <c r="D3525">
        <v>472712</v>
      </c>
      <c r="N3525" s="24">
        <v>329114</v>
      </c>
      <c r="O3525" s="28">
        <v>1</v>
      </c>
      <c r="R3525">
        <v>329114</v>
      </c>
      <c r="S3525">
        <v>1</v>
      </c>
    </row>
    <row r="3526" spans="1:19" x14ac:dyDescent="0.3">
      <c r="A3526">
        <v>13710</v>
      </c>
      <c r="B3526" s="2">
        <v>44303.854961165052</v>
      </c>
      <c r="C3526">
        <v>97945</v>
      </c>
      <c r="D3526">
        <v>296118</v>
      </c>
      <c r="N3526" s="24">
        <v>329275</v>
      </c>
      <c r="O3526" s="28">
        <v>10</v>
      </c>
      <c r="R3526">
        <v>329275</v>
      </c>
      <c r="S3526">
        <v>10</v>
      </c>
    </row>
    <row r="3527" spans="1:19" x14ac:dyDescent="0.3">
      <c r="A3527">
        <v>13713</v>
      </c>
      <c r="B3527" s="2">
        <v>44303.854961165052</v>
      </c>
      <c r="C3527">
        <v>312647</v>
      </c>
      <c r="D3527">
        <v>122902</v>
      </c>
      <c r="N3527" s="24">
        <v>329335</v>
      </c>
      <c r="O3527" s="28">
        <v>2</v>
      </c>
      <c r="R3527">
        <v>329335</v>
      </c>
      <c r="S3527">
        <v>2</v>
      </c>
    </row>
    <row r="3528" spans="1:19" x14ac:dyDescent="0.3">
      <c r="A3528">
        <v>13718</v>
      </c>
      <c r="B3528" s="2">
        <v>44303.856579288025</v>
      </c>
      <c r="C3528">
        <v>309978</v>
      </c>
      <c r="D3528">
        <v>158978</v>
      </c>
      <c r="N3528" s="24">
        <v>329362</v>
      </c>
      <c r="O3528" s="28">
        <v>25</v>
      </c>
      <c r="R3528">
        <v>329362</v>
      </c>
      <c r="S3528">
        <v>25</v>
      </c>
    </row>
    <row r="3529" spans="1:19" x14ac:dyDescent="0.3">
      <c r="A3529">
        <v>13719</v>
      </c>
      <c r="B3529" s="2">
        <v>44303.857388349512</v>
      </c>
      <c r="C3529">
        <v>342246</v>
      </c>
      <c r="D3529">
        <v>154256</v>
      </c>
      <c r="N3529" s="24">
        <v>329376</v>
      </c>
      <c r="O3529" s="28">
        <v>51</v>
      </c>
      <c r="R3529">
        <v>329376</v>
      </c>
      <c r="S3529">
        <v>51</v>
      </c>
    </row>
    <row r="3530" spans="1:19" x14ac:dyDescent="0.3">
      <c r="A3530">
        <v>13724</v>
      </c>
      <c r="B3530" s="2">
        <v>44303.857539597768</v>
      </c>
      <c r="C3530">
        <v>215965</v>
      </c>
      <c r="D3530">
        <v>341333</v>
      </c>
      <c r="N3530" s="24">
        <v>329785</v>
      </c>
      <c r="O3530" s="28">
        <v>3</v>
      </c>
      <c r="R3530">
        <v>329785</v>
      </c>
      <c r="S3530">
        <v>3</v>
      </c>
    </row>
    <row r="3531" spans="1:19" x14ac:dyDescent="0.3">
      <c r="A3531">
        <v>13727</v>
      </c>
      <c r="B3531" s="2">
        <v>44303.858485671561</v>
      </c>
      <c r="C3531">
        <v>92922</v>
      </c>
      <c r="D3531">
        <v>230507</v>
      </c>
      <c r="N3531" s="24">
        <v>329902</v>
      </c>
      <c r="O3531" s="28">
        <v>2</v>
      </c>
      <c r="R3531">
        <v>329902</v>
      </c>
      <c r="S3531">
        <v>2</v>
      </c>
    </row>
    <row r="3532" spans="1:19" x14ac:dyDescent="0.3">
      <c r="A3532">
        <v>13731</v>
      </c>
      <c r="B3532" s="2">
        <v>44303.85854670858</v>
      </c>
      <c r="C3532">
        <v>220977</v>
      </c>
      <c r="D3532">
        <v>326295</v>
      </c>
      <c r="N3532" s="24">
        <v>330015</v>
      </c>
      <c r="O3532" s="28">
        <v>1</v>
      </c>
      <c r="R3532">
        <v>330015</v>
      </c>
      <c r="S3532">
        <v>1</v>
      </c>
    </row>
    <row r="3533" spans="1:19" x14ac:dyDescent="0.3">
      <c r="A3533">
        <v>13735</v>
      </c>
      <c r="B3533" s="2">
        <v>44303.859815533986</v>
      </c>
      <c r="C3533">
        <v>140255</v>
      </c>
      <c r="D3533">
        <v>250679</v>
      </c>
      <c r="N3533" s="24">
        <v>330333</v>
      </c>
      <c r="O3533" s="28">
        <v>525</v>
      </c>
      <c r="R3533">
        <v>330333</v>
      </c>
      <c r="S3533">
        <v>525</v>
      </c>
    </row>
    <row r="3534" spans="1:19" x14ac:dyDescent="0.3">
      <c r="A3534">
        <v>13737</v>
      </c>
      <c r="B3534" s="2">
        <v>44303.860927152316</v>
      </c>
      <c r="C3534">
        <v>35571</v>
      </c>
      <c r="D3534">
        <v>463334</v>
      </c>
      <c r="N3534" s="24">
        <v>330382</v>
      </c>
      <c r="O3534" s="28">
        <v>3</v>
      </c>
      <c r="R3534">
        <v>330382</v>
      </c>
      <c r="S3534">
        <v>3</v>
      </c>
    </row>
    <row r="3535" spans="1:19" x14ac:dyDescent="0.3">
      <c r="A3535">
        <v>13740</v>
      </c>
      <c r="B3535" s="2">
        <v>44303.863456310675</v>
      </c>
      <c r="C3535">
        <v>78337</v>
      </c>
      <c r="D3535">
        <v>228405</v>
      </c>
      <c r="N3535" s="24">
        <v>330385</v>
      </c>
      <c r="O3535" s="28">
        <v>2</v>
      </c>
      <c r="R3535">
        <v>330385</v>
      </c>
      <c r="S3535">
        <v>2</v>
      </c>
    </row>
    <row r="3536" spans="1:19" x14ac:dyDescent="0.3">
      <c r="A3536">
        <v>13744</v>
      </c>
      <c r="B3536" s="2">
        <v>44303.863860841426</v>
      </c>
      <c r="C3536">
        <v>312986</v>
      </c>
      <c r="D3536">
        <v>158978</v>
      </c>
      <c r="N3536" s="24">
        <v>330459</v>
      </c>
      <c r="O3536" s="28">
        <v>5</v>
      </c>
      <c r="R3536">
        <v>330459</v>
      </c>
      <c r="S3536">
        <v>5</v>
      </c>
    </row>
    <row r="3537" spans="1:19" x14ac:dyDescent="0.3">
      <c r="A3537">
        <v>13747</v>
      </c>
      <c r="B3537" s="2">
        <v>44303.865666666665</v>
      </c>
      <c r="C3537">
        <v>65256</v>
      </c>
      <c r="D3537">
        <v>303258</v>
      </c>
      <c r="N3537" s="24">
        <v>330576</v>
      </c>
      <c r="O3537" s="28">
        <v>11</v>
      </c>
      <c r="R3537">
        <v>330576</v>
      </c>
      <c r="S3537">
        <v>11</v>
      </c>
    </row>
    <row r="3538" spans="1:19" x14ac:dyDescent="0.3">
      <c r="A3538">
        <v>13749</v>
      </c>
      <c r="B3538" s="2">
        <v>44303.866176335949</v>
      </c>
      <c r="C3538">
        <v>257103</v>
      </c>
      <c r="D3538">
        <v>451213</v>
      </c>
      <c r="N3538" s="24">
        <v>330753</v>
      </c>
      <c r="O3538" s="28">
        <v>17</v>
      </c>
      <c r="R3538">
        <v>330753</v>
      </c>
      <c r="S3538">
        <v>17</v>
      </c>
    </row>
    <row r="3539" spans="1:19" x14ac:dyDescent="0.3">
      <c r="A3539">
        <v>13754</v>
      </c>
      <c r="B3539" s="2">
        <v>44303.866692556629</v>
      </c>
      <c r="C3539">
        <v>94652</v>
      </c>
      <c r="D3539">
        <v>459455</v>
      </c>
      <c r="N3539" s="24">
        <v>330861</v>
      </c>
      <c r="O3539" s="28">
        <v>1</v>
      </c>
      <c r="R3539">
        <v>330861</v>
      </c>
      <c r="S3539">
        <v>1</v>
      </c>
    </row>
    <row r="3540" spans="1:19" x14ac:dyDescent="0.3">
      <c r="A3540">
        <v>13757</v>
      </c>
      <c r="B3540" s="2">
        <v>44303.866692556629</v>
      </c>
      <c r="C3540">
        <v>136761</v>
      </c>
      <c r="D3540">
        <v>325984</v>
      </c>
      <c r="N3540" s="24">
        <v>330922</v>
      </c>
      <c r="O3540" s="28">
        <v>1</v>
      </c>
      <c r="R3540">
        <v>330922</v>
      </c>
      <c r="S3540">
        <v>1</v>
      </c>
    </row>
    <row r="3541" spans="1:19" x14ac:dyDescent="0.3">
      <c r="A3541">
        <v>13762</v>
      </c>
      <c r="B3541" s="2">
        <v>44303.869119741103</v>
      </c>
      <c r="C3541">
        <v>315561</v>
      </c>
      <c r="D3541">
        <v>471403</v>
      </c>
      <c r="N3541" s="24">
        <v>331056</v>
      </c>
      <c r="O3541" s="28">
        <v>97</v>
      </c>
      <c r="R3541">
        <v>331056</v>
      </c>
      <c r="S3541">
        <v>97</v>
      </c>
    </row>
    <row r="3542" spans="1:19" x14ac:dyDescent="0.3">
      <c r="A3542">
        <v>13765</v>
      </c>
      <c r="B3542" s="2">
        <v>44303.869524271846</v>
      </c>
      <c r="C3542">
        <v>20657</v>
      </c>
      <c r="D3542">
        <v>410809</v>
      </c>
      <c r="N3542" s="24">
        <v>331057</v>
      </c>
      <c r="O3542" s="28">
        <v>2</v>
      </c>
      <c r="R3542">
        <v>331057</v>
      </c>
      <c r="S3542">
        <v>2</v>
      </c>
    </row>
    <row r="3543" spans="1:19" x14ac:dyDescent="0.3">
      <c r="A3543">
        <v>13767</v>
      </c>
      <c r="B3543" s="2">
        <v>44303.869666666666</v>
      </c>
      <c r="C3543">
        <v>280487</v>
      </c>
      <c r="D3543">
        <v>242428</v>
      </c>
      <c r="N3543" s="24">
        <v>331096</v>
      </c>
      <c r="O3543" s="28">
        <v>5</v>
      </c>
      <c r="R3543">
        <v>331096</v>
      </c>
      <c r="S3543">
        <v>5</v>
      </c>
    </row>
    <row r="3544" spans="1:19" x14ac:dyDescent="0.3">
      <c r="A3544">
        <v>13769</v>
      </c>
      <c r="B3544" s="2">
        <v>44303.871142394826</v>
      </c>
      <c r="C3544">
        <v>149540</v>
      </c>
      <c r="D3544">
        <v>160597</v>
      </c>
      <c r="N3544" s="24">
        <v>331472</v>
      </c>
      <c r="O3544" s="28">
        <v>13</v>
      </c>
      <c r="R3544">
        <v>331472</v>
      </c>
      <c r="S3544">
        <v>13</v>
      </c>
    </row>
    <row r="3545" spans="1:19" x14ac:dyDescent="0.3">
      <c r="A3545">
        <v>13773</v>
      </c>
      <c r="B3545" s="2">
        <v>44303.871242408524</v>
      </c>
      <c r="C3545">
        <v>168748</v>
      </c>
      <c r="D3545">
        <v>103334</v>
      </c>
      <c r="N3545" s="24">
        <v>331511</v>
      </c>
      <c r="O3545" s="28">
        <v>5</v>
      </c>
      <c r="R3545">
        <v>331511</v>
      </c>
      <c r="S3545">
        <v>5</v>
      </c>
    </row>
    <row r="3546" spans="1:19" x14ac:dyDescent="0.3">
      <c r="A3546">
        <v>13777</v>
      </c>
      <c r="B3546" s="2">
        <v>44303.872760517799</v>
      </c>
      <c r="C3546">
        <v>279702</v>
      </c>
      <c r="D3546">
        <v>36482</v>
      </c>
      <c r="N3546" s="24">
        <v>331584</v>
      </c>
      <c r="O3546" s="28">
        <v>4</v>
      </c>
      <c r="R3546">
        <v>331584</v>
      </c>
      <c r="S3546">
        <v>4</v>
      </c>
    </row>
    <row r="3547" spans="1:19" x14ac:dyDescent="0.3">
      <c r="A3547">
        <v>13781</v>
      </c>
      <c r="B3547" s="2">
        <v>44303.873974110029</v>
      </c>
      <c r="C3547">
        <v>269405</v>
      </c>
      <c r="D3547">
        <v>244574</v>
      </c>
      <c r="N3547" s="24">
        <v>331660</v>
      </c>
      <c r="O3547" s="28">
        <v>5</v>
      </c>
      <c r="R3547">
        <v>331660</v>
      </c>
      <c r="S3547">
        <v>5</v>
      </c>
    </row>
    <row r="3548" spans="1:19" x14ac:dyDescent="0.3">
      <c r="A3548">
        <v>13784</v>
      </c>
      <c r="B3548" s="2">
        <v>44303.875592233009</v>
      </c>
      <c r="C3548">
        <v>14963</v>
      </c>
      <c r="D3548">
        <v>250679</v>
      </c>
      <c r="N3548" s="24">
        <v>331703</v>
      </c>
      <c r="O3548" s="28">
        <v>2</v>
      </c>
      <c r="R3548">
        <v>331703</v>
      </c>
      <c r="S3548">
        <v>2</v>
      </c>
    </row>
    <row r="3549" spans="1:19" x14ac:dyDescent="0.3">
      <c r="A3549">
        <v>13789</v>
      </c>
      <c r="B3549" s="2">
        <v>44303.878828478963</v>
      </c>
      <c r="C3549">
        <v>220706</v>
      </c>
      <c r="D3549">
        <v>405774</v>
      </c>
      <c r="N3549" s="24">
        <v>331902</v>
      </c>
      <c r="O3549" s="28">
        <v>91</v>
      </c>
      <c r="R3549">
        <v>331902</v>
      </c>
      <c r="S3549">
        <v>91</v>
      </c>
    </row>
    <row r="3550" spans="1:19" x14ac:dyDescent="0.3">
      <c r="A3550">
        <v>13790</v>
      </c>
      <c r="B3550" s="2">
        <v>44303.879329813535</v>
      </c>
      <c r="C3550">
        <v>59292</v>
      </c>
      <c r="D3550">
        <v>296654</v>
      </c>
      <c r="N3550" s="24">
        <v>332037</v>
      </c>
      <c r="O3550" s="28">
        <v>1</v>
      </c>
      <c r="R3550">
        <v>332037</v>
      </c>
      <c r="S3550">
        <v>1</v>
      </c>
    </row>
    <row r="3551" spans="1:19" x14ac:dyDescent="0.3">
      <c r="A3551">
        <v>13791</v>
      </c>
      <c r="B3551" s="2">
        <v>44303.880446601943</v>
      </c>
      <c r="C3551">
        <v>34039</v>
      </c>
      <c r="D3551">
        <v>227775</v>
      </c>
      <c r="N3551" s="24">
        <v>332057</v>
      </c>
      <c r="O3551" s="28">
        <v>22</v>
      </c>
      <c r="R3551">
        <v>332057</v>
      </c>
      <c r="S3551">
        <v>22</v>
      </c>
    </row>
    <row r="3552" spans="1:19" x14ac:dyDescent="0.3">
      <c r="A3552">
        <v>13796</v>
      </c>
      <c r="B3552" s="2">
        <v>44303.880851132686</v>
      </c>
      <c r="C3552">
        <v>118110</v>
      </c>
      <c r="D3552">
        <v>347367</v>
      </c>
      <c r="N3552" s="24">
        <v>332186</v>
      </c>
      <c r="O3552" s="28">
        <v>6</v>
      </c>
      <c r="R3552">
        <v>332186</v>
      </c>
      <c r="S3552">
        <v>6</v>
      </c>
    </row>
    <row r="3553" spans="1:19" x14ac:dyDescent="0.3">
      <c r="A3553">
        <v>13798</v>
      </c>
      <c r="B3553" s="2">
        <v>44303.880851132686</v>
      </c>
      <c r="C3553">
        <v>119670</v>
      </c>
      <c r="D3553">
        <v>230507</v>
      </c>
      <c r="N3553" s="24">
        <v>332256</v>
      </c>
      <c r="O3553" s="28">
        <v>20</v>
      </c>
      <c r="R3553">
        <v>332256</v>
      </c>
      <c r="S3553">
        <v>20</v>
      </c>
    </row>
    <row r="3554" spans="1:19" x14ac:dyDescent="0.3">
      <c r="A3554">
        <v>13800</v>
      </c>
      <c r="B3554" s="2">
        <v>44303.880851132686</v>
      </c>
      <c r="C3554">
        <v>234844</v>
      </c>
      <c r="D3554">
        <v>341081</v>
      </c>
      <c r="N3554" s="24">
        <v>332374</v>
      </c>
      <c r="O3554" s="28">
        <v>5</v>
      </c>
      <c r="R3554">
        <v>332374</v>
      </c>
      <c r="S3554">
        <v>5</v>
      </c>
    </row>
    <row r="3555" spans="1:19" x14ac:dyDescent="0.3">
      <c r="A3555">
        <v>13801</v>
      </c>
      <c r="B3555" s="2">
        <v>44303.882015442367</v>
      </c>
      <c r="C3555">
        <v>201595</v>
      </c>
      <c r="D3555">
        <v>345179</v>
      </c>
      <c r="N3555" s="24">
        <v>332426</v>
      </c>
      <c r="O3555" s="28">
        <v>3</v>
      </c>
      <c r="R3555">
        <v>332426</v>
      </c>
      <c r="S3555">
        <v>3</v>
      </c>
    </row>
    <row r="3556" spans="1:19" x14ac:dyDescent="0.3">
      <c r="A3556">
        <v>13804</v>
      </c>
      <c r="B3556" s="2">
        <v>44303.882064724916</v>
      </c>
      <c r="C3556">
        <v>133763</v>
      </c>
      <c r="D3556">
        <v>285365</v>
      </c>
      <c r="N3556" s="24">
        <v>332570</v>
      </c>
      <c r="O3556" s="28">
        <v>1</v>
      </c>
      <c r="R3556">
        <v>332570</v>
      </c>
      <c r="S3556">
        <v>1</v>
      </c>
    </row>
    <row r="3557" spans="1:19" x14ac:dyDescent="0.3">
      <c r="A3557">
        <v>13807</v>
      </c>
      <c r="B3557" s="2">
        <v>44303.882333333335</v>
      </c>
      <c r="C3557">
        <v>271276</v>
      </c>
      <c r="D3557">
        <v>180017</v>
      </c>
      <c r="N3557" s="24">
        <v>332714</v>
      </c>
      <c r="O3557" s="28">
        <v>6</v>
      </c>
      <c r="R3557">
        <v>332714</v>
      </c>
      <c r="S3557">
        <v>6</v>
      </c>
    </row>
    <row r="3558" spans="1:19" x14ac:dyDescent="0.3">
      <c r="A3558">
        <v>13812</v>
      </c>
      <c r="B3558" s="2">
        <v>44303.882469255666</v>
      </c>
      <c r="C3558">
        <v>243633</v>
      </c>
      <c r="D3558">
        <v>244574</v>
      </c>
      <c r="N3558" s="24">
        <v>332857</v>
      </c>
      <c r="O3558" s="28">
        <v>10</v>
      </c>
      <c r="R3558">
        <v>332857</v>
      </c>
      <c r="S3558">
        <v>10</v>
      </c>
    </row>
    <row r="3559" spans="1:19" x14ac:dyDescent="0.3">
      <c r="A3559">
        <v>13815</v>
      </c>
      <c r="B3559" s="2">
        <v>44303.882873786402</v>
      </c>
      <c r="C3559">
        <v>208099</v>
      </c>
      <c r="D3559">
        <v>312033</v>
      </c>
      <c r="N3559" s="24">
        <v>333091</v>
      </c>
      <c r="O3559" s="28">
        <v>10</v>
      </c>
      <c r="R3559">
        <v>333091</v>
      </c>
      <c r="S3559">
        <v>10</v>
      </c>
    </row>
    <row r="3560" spans="1:19" x14ac:dyDescent="0.3">
      <c r="A3560">
        <v>13819</v>
      </c>
      <c r="B3560" s="2">
        <v>44303.886379589218</v>
      </c>
      <c r="C3560">
        <v>140561</v>
      </c>
      <c r="D3560">
        <v>105089</v>
      </c>
      <c r="N3560" s="24">
        <v>333426</v>
      </c>
      <c r="O3560" s="28">
        <v>69</v>
      </c>
      <c r="R3560">
        <v>333426</v>
      </c>
      <c r="S3560">
        <v>69</v>
      </c>
    </row>
    <row r="3561" spans="1:19" x14ac:dyDescent="0.3">
      <c r="A3561">
        <v>13820</v>
      </c>
      <c r="B3561" s="2">
        <v>44303.886562700274</v>
      </c>
      <c r="C3561">
        <v>47836</v>
      </c>
      <c r="D3561">
        <v>411922</v>
      </c>
      <c r="N3561" s="24">
        <v>333491</v>
      </c>
      <c r="O3561" s="28">
        <v>12</v>
      </c>
      <c r="R3561">
        <v>333491</v>
      </c>
      <c r="S3561">
        <v>12</v>
      </c>
    </row>
    <row r="3562" spans="1:19" x14ac:dyDescent="0.3">
      <c r="A3562">
        <v>13821</v>
      </c>
      <c r="B3562" s="2">
        <v>44303.886919093849</v>
      </c>
      <c r="C3562">
        <v>243287</v>
      </c>
      <c r="D3562">
        <v>439981</v>
      </c>
      <c r="N3562" s="24">
        <v>333665</v>
      </c>
      <c r="O3562" s="28">
        <v>8</v>
      </c>
      <c r="R3562">
        <v>333665</v>
      </c>
      <c r="S3562">
        <v>8</v>
      </c>
    </row>
    <row r="3563" spans="1:19" x14ac:dyDescent="0.3">
      <c r="A3563">
        <v>13823</v>
      </c>
      <c r="B3563" s="2">
        <v>44303.889919736321</v>
      </c>
      <c r="C3563">
        <v>215192</v>
      </c>
      <c r="D3563">
        <v>5151</v>
      </c>
      <c r="N3563" s="24">
        <v>333682</v>
      </c>
      <c r="O3563" s="28">
        <v>2</v>
      </c>
      <c r="R3563">
        <v>333682</v>
      </c>
      <c r="S3563">
        <v>2</v>
      </c>
    </row>
    <row r="3564" spans="1:19" x14ac:dyDescent="0.3">
      <c r="A3564">
        <v>13827</v>
      </c>
      <c r="B3564" s="2">
        <v>44303.890559870553</v>
      </c>
      <c r="C3564">
        <v>174066</v>
      </c>
      <c r="D3564">
        <v>62570</v>
      </c>
      <c r="N3564" s="24">
        <v>333889</v>
      </c>
      <c r="O3564" s="28">
        <v>43</v>
      </c>
      <c r="R3564">
        <v>333889</v>
      </c>
      <c r="S3564">
        <v>43</v>
      </c>
    </row>
    <row r="3565" spans="1:19" x14ac:dyDescent="0.3">
      <c r="A3565">
        <v>13829</v>
      </c>
      <c r="B3565" s="2">
        <v>44303.890964401289</v>
      </c>
      <c r="C3565">
        <v>5110</v>
      </c>
      <c r="D3565">
        <v>410809</v>
      </c>
      <c r="N3565" s="24">
        <v>333995</v>
      </c>
      <c r="O3565" s="28">
        <v>6</v>
      </c>
      <c r="R3565">
        <v>333995</v>
      </c>
      <c r="S3565">
        <v>6</v>
      </c>
    </row>
    <row r="3566" spans="1:19" x14ac:dyDescent="0.3">
      <c r="A3566">
        <v>13831</v>
      </c>
      <c r="B3566" s="2">
        <v>44303.890964401289</v>
      </c>
      <c r="C3566">
        <v>283118</v>
      </c>
      <c r="D3566">
        <v>258219</v>
      </c>
      <c r="N3566" s="24">
        <v>334038</v>
      </c>
      <c r="O3566" s="28">
        <v>1</v>
      </c>
      <c r="R3566">
        <v>334038</v>
      </c>
      <c r="S3566">
        <v>1</v>
      </c>
    </row>
    <row r="3567" spans="1:19" x14ac:dyDescent="0.3">
      <c r="A3567">
        <v>13832</v>
      </c>
      <c r="B3567" s="2">
        <v>44303.891773462783</v>
      </c>
      <c r="C3567">
        <v>256738</v>
      </c>
      <c r="D3567">
        <v>95638</v>
      </c>
      <c r="N3567" s="24">
        <v>334039</v>
      </c>
      <c r="O3567" s="28">
        <v>2</v>
      </c>
      <c r="R3567">
        <v>334039</v>
      </c>
      <c r="S3567">
        <v>2</v>
      </c>
    </row>
    <row r="3568" spans="1:19" x14ac:dyDescent="0.3">
      <c r="A3568">
        <v>13837</v>
      </c>
      <c r="B3568" s="2">
        <v>44303.892788476209</v>
      </c>
      <c r="C3568">
        <v>125099</v>
      </c>
      <c r="D3568">
        <v>262099</v>
      </c>
      <c r="N3568" s="24">
        <v>334111</v>
      </c>
      <c r="O3568" s="28">
        <v>5</v>
      </c>
      <c r="R3568">
        <v>334111</v>
      </c>
      <c r="S3568">
        <v>5</v>
      </c>
    </row>
    <row r="3569" spans="1:19" x14ac:dyDescent="0.3">
      <c r="A3569">
        <v>13839</v>
      </c>
      <c r="B3569" s="2">
        <v>44303.895009708736</v>
      </c>
      <c r="C3569">
        <v>340431</v>
      </c>
      <c r="D3569">
        <v>128523</v>
      </c>
      <c r="N3569" s="24">
        <v>334197</v>
      </c>
      <c r="O3569" s="28">
        <v>2</v>
      </c>
      <c r="R3569">
        <v>334197</v>
      </c>
      <c r="S3569">
        <v>2</v>
      </c>
    </row>
    <row r="3570" spans="1:19" x14ac:dyDescent="0.3">
      <c r="A3570">
        <v>13840</v>
      </c>
      <c r="B3570" s="2">
        <v>44303.895666666664</v>
      </c>
      <c r="C3570">
        <v>121155</v>
      </c>
      <c r="D3570">
        <v>248817</v>
      </c>
      <c r="N3570" s="24">
        <v>334493</v>
      </c>
      <c r="O3570" s="28">
        <v>4</v>
      </c>
      <c r="R3570">
        <v>334493</v>
      </c>
      <c r="S3570">
        <v>4</v>
      </c>
    </row>
    <row r="3571" spans="1:19" x14ac:dyDescent="0.3">
      <c r="A3571">
        <v>13844</v>
      </c>
      <c r="B3571" s="2">
        <v>44303.896627831717</v>
      </c>
      <c r="C3571">
        <v>172506</v>
      </c>
      <c r="D3571">
        <v>158978</v>
      </c>
      <c r="N3571" s="24">
        <v>334515</v>
      </c>
      <c r="O3571" s="28">
        <v>5</v>
      </c>
      <c r="R3571">
        <v>334515</v>
      </c>
      <c r="S3571">
        <v>5</v>
      </c>
    </row>
    <row r="3572" spans="1:19" x14ac:dyDescent="0.3">
      <c r="A3572">
        <v>13848</v>
      </c>
      <c r="B3572" s="2">
        <v>44303.897457808162</v>
      </c>
      <c r="C3572">
        <v>127119</v>
      </c>
      <c r="D3572">
        <v>371515</v>
      </c>
      <c r="N3572" s="24">
        <v>334619</v>
      </c>
      <c r="O3572" s="28">
        <v>3</v>
      </c>
      <c r="R3572">
        <v>334619</v>
      </c>
      <c r="S3572">
        <v>3</v>
      </c>
    </row>
    <row r="3573" spans="1:19" x14ac:dyDescent="0.3">
      <c r="A3573">
        <v>13849</v>
      </c>
      <c r="B3573" s="2">
        <v>44303.89754936369</v>
      </c>
      <c r="C3573">
        <v>185728</v>
      </c>
      <c r="D3573">
        <v>370651</v>
      </c>
      <c r="N3573" s="24">
        <v>334894</v>
      </c>
      <c r="O3573" s="28">
        <v>1</v>
      </c>
      <c r="R3573">
        <v>334894</v>
      </c>
      <c r="S3573">
        <v>1</v>
      </c>
    </row>
    <row r="3574" spans="1:19" x14ac:dyDescent="0.3">
      <c r="A3574">
        <v>13852</v>
      </c>
      <c r="B3574" s="2">
        <v>44303.89865048544</v>
      </c>
      <c r="C3574">
        <v>23657</v>
      </c>
      <c r="D3574">
        <v>280185</v>
      </c>
      <c r="N3574" s="24">
        <v>335057</v>
      </c>
      <c r="O3574" s="28">
        <v>13</v>
      </c>
      <c r="R3574">
        <v>335057</v>
      </c>
      <c r="S3574">
        <v>13</v>
      </c>
    </row>
    <row r="3575" spans="1:19" x14ac:dyDescent="0.3">
      <c r="A3575">
        <v>13853</v>
      </c>
      <c r="B3575" s="2">
        <v>44303.89865048544</v>
      </c>
      <c r="C3575">
        <v>166406</v>
      </c>
      <c r="D3575">
        <v>242428</v>
      </c>
      <c r="N3575" s="24">
        <v>335129</v>
      </c>
      <c r="O3575" s="28">
        <v>15</v>
      </c>
      <c r="R3575">
        <v>335129</v>
      </c>
      <c r="S3575">
        <v>15</v>
      </c>
    </row>
    <row r="3576" spans="1:19" x14ac:dyDescent="0.3">
      <c r="A3576">
        <v>13854</v>
      </c>
      <c r="B3576" s="2">
        <v>44303.900268608413</v>
      </c>
      <c r="C3576">
        <v>327887</v>
      </c>
      <c r="D3576">
        <v>323966</v>
      </c>
      <c r="N3576" s="24">
        <v>335375</v>
      </c>
      <c r="O3576" s="28">
        <v>2</v>
      </c>
      <c r="R3576">
        <v>335375</v>
      </c>
      <c r="S3576">
        <v>2</v>
      </c>
    </row>
    <row r="3577" spans="1:19" x14ac:dyDescent="0.3">
      <c r="A3577">
        <v>13858</v>
      </c>
      <c r="B3577" s="2">
        <v>44303.900997955257</v>
      </c>
      <c r="C3577">
        <v>348095</v>
      </c>
      <c r="D3577">
        <v>359047</v>
      </c>
      <c r="N3577" s="24">
        <v>335596</v>
      </c>
      <c r="O3577" s="28">
        <v>6</v>
      </c>
      <c r="R3577">
        <v>335596</v>
      </c>
      <c r="S3577">
        <v>6</v>
      </c>
    </row>
    <row r="3578" spans="1:19" x14ac:dyDescent="0.3">
      <c r="A3578">
        <v>13861</v>
      </c>
      <c r="B3578" s="2">
        <v>44303.90566728721</v>
      </c>
      <c r="C3578">
        <v>24920</v>
      </c>
      <c r="D3578">
        <v>388561</v>
      </c>
      <c r="N3578" s="24">
        <v>335604</v>
      </c>
      <c r="O3578" s="28">
        <v>2</v>
      </c>
      <c r="R3578">
        <v>335604</v>
      </c>
      <c r="S3578">
        <v>2</v>
      </c>
    </row>
    <row r="3579" spans="1:19" x14ac:dyDescent="0.3">
      <c r="A3579">
        <v>13864</v>
      </c>
      <c r="B3579" s="2">
        <v>44303.905728324229</v>
      </c>
      <c r="C3579">
        <v>139345</v>
      </c>
      <c r="D3579">
        <v>40804</v>
      </c>
      <c r="N3579" s="24">
        <v>335810</v>
      </c>
      <c r="O3579" s="28">
        <v>17</v>
      </c>
      <c r="R3579">
        <v>335810</v>
      </c>
      <c r="S3579">
        <v>17</v>
      </c>
    </row>
    <row r="3580" spans="1:19" x14ac:dyDescent="0.3">
      <c r="A3580">
        <v>13868</v>
      </c>
      <c r="B3580" s="2">
        <v>44303.907620471815</v>
      </c>
      <c r="C3580">
        <v>256893</v>
      </c>
      <c r="D3580">
        <v>411922</v>
      </c>
      <c r="N3580" s="24">
        <v>335876</v>
      </c>
      <c r="O3580" s="28">
        <v>6</v>
      </c>
      <c r="R3580">
        <v>335876</v>
      </c>
      <c r="S3580">
        <v>6</v>
      </c>
    </row>
    <row r="3581" spans="1:19" x14ac:dyDescent="0.3">
      <c r="A3581">
        <v>13870</v>
      </c>
      <c r="B3581" s="2">
        <v>44303.907954692557</v>
      </c>
      <c r="C3581">
        <v>276524</v>
      </c>
      <c r="D3581">
        <v>154256</v>
      </c>
      <c r="N3581" s="24">
        <v>335907</v>
      </c>
      <c r="O3581" s="28">
        <v>3</v>
      </c>
      <c r="R3581">
        <v>335907</v>
      </c>
      <c r="S3581">
        <v>3</v>
      </c>
    </row>
    <row r="3582" spans="1:19" x14ac:dyDescent="0.3">
      <c r="A3582">
        <v>13871</v>
      </c>
      <c r="B3582" s="2">
        <v>44303.908230842004</v>
      </c>
      <c r="C3582">
        <v>267129</v>
      </c>
      <c r="D3582">
        <v>129210</v>
      </c>
      <c r="N3582" s="24">
        <v>336040</v>
      </c>
      <c r="O3582" s="28">
        <v>9</v>
      </c>
      <c r="R3582">
        <v>336040</v>
      </c>
      <c r="S3582">
        <v>9</v>
      </c>
    </row>
    <row r="3583" spans="1:19" x14ac:dyDescent="0.3">
      <c r="A3583">
        <v>13873</v>
      </c>
      <c r="B3583" s="2">
        <v>44303.9083592233</v>
      </c>
      <c r="C3583">
        <v>276584</v>
      </c>
      <c r="D3583">
        <v>112334</v>
      </c>
      <c r="N3583" s="24">
        <v>336075</v>
      </c>
      <c r="O3583" s="28">
        <v>1</v>
      </c>
      <c r="R3583">
        <v>336075</v>
      </c>
      <c r="S3583">
        <v>1</v>
      </c>
    </row>
    <row r="3584" spans="1:19" x14ac:dyDescent="0.3">
      <c r="A3584">
        <v>13876</v>
      </c>
      <c r="B3584" s="2">
        <v>44303.911595469261</v>
      </c>
      <c r="C3584">
        <v>340353</v>
      </c>
      <c r="D3584">
        <v>349014</v>
      </c>
      <c r="N3584" s="24">
        <v>336205</v>
      </c>
      <c r="O3584" s="28">
        <v>16</v>
      </c>
      <c r="R3584">
        <v>336205</v>
      </c>
      <c r="S3584">
        <v>16</v>
      </c>
    </row>
    <row r="3585" spans="1:19" x14ac:dyDescent="0.3">
      <c r="A3585">
        <v>13879</v>
      </c>
      <c r="B3585" s="2">
        <v>44303.912656025881</v>
      </c>
      <c r="C3585">
        <v>50103</v>
      </c>
      <c r="D3585">
        <v>10148</v>
      </c>
      <c r="N3585" s="24">
        <v>336210</v>
      </c>
      <c r="O3585" s="28">
        <v>5</v>
      </c>
      <c r="R3585">
        <v>336210</v>
      </c>
      <c r="S3585">
        <v>5</v>
      </c>
    </row>
    <row r="3586" spans="1:19" x14ac:dyDescent="0.3">
      <c r="A3586">
        <v>13882</v>
      </c>
      <c r="B3586" s="2">
        <v>44303.91326639607</v>
      </c>
      <c r="C3586">
        <v>73077</v>
      </c>
      <c r="D3586">
        <v>285365</v>
      </c>
      <c r="N3586" s="24">
        <v>336334</v>
      </c>
      <c r="O3586" s="28">
        <v>8</v>
      </c>
      <c r="R3586">
        <v>336334</v>
      </c>
      <c r="S3586">
        <v>8</v>
      </c>
    </row>
    <row r="3587" spans="1:19" x14ac:dyDescent="0.3">
      <c r="A3587">
        <v>13886</v>
      </c>
      <c r="B3587" s="2">
        <v>44303.914831715207</v>
      </c>
      <c r="C3587">
        <v>127290</v>
      </c>
      <c r="D3587">
        <v>471403</v>
      </c>
      <c r="N3587" s="24">
        <v>336356</v>
      </c>
      <c r="O3587" s="28">
        <v>11</v>
      </c>
      <c r="R3587">
        <v>336356</v>
      </c>
      <c r="S3587">
        <v>11</v>
      </c>
    </row>
    <row r="3588" spans="1:19" x14ac:dyDescent="0.3">
      <c r="A3588">
        <v>13887</v>
      </c>
      <c r="B3588" s="2">
        <v>44303.917663430424</v>
      </c>
      <c r="C3588">
        <v>97626</v>
      </c>
      <c r="D3588">
        <v>274147</v>
      </c>
      <c r="N3588" s="24">
        <v>336616</v>
      </c>
      <c r="O3588" s="28">
        <v>91</v>
      </c>
      <c r="R3588">
        <v>336616</v>
      </c>
      <c r="S3588">
        <v>91</v>
      </c>
    </row>
    <row r="3589" spans="1:19" x14ac:dyDescent="0.3">
      <c r="A3589">
        <v>13888</v>
      </c>
      <c r="B3589" s="2">
        <v>44303.917783135468</v>
      </c>
      <c r="C3589">
        <v>139181</v>
      </c>
      <c r="D3589">
        <v>401945</v>
      </c>
      <c r="N3589" s="24">
        <v>336679</v>
      </c>
      <c r="O3589" s="28">
        <v>3</v>
      </c>
      <c r="R3589">
        <v>336679</v>
      </c>
      <c r="S3589">
        <v>3</v>
      </c>
    </row>
    <row r="3590" spans="1:19" x14ac:dyDescent="0.3">
      <c r="A3590">
        <v>13892</v>
      </c>
      <c r="B3590" s="2">
        <v>44303.918067961167</v>
      </c>
      <c r="C3590">
        <v>204927</v>
      </c>
      <c r="D3590">
        <v>12149</v>
      </c>
      <c r="N3590" s="24">
        <v>336965</v>
      </c>
      <c r="O3590" s="28">
        <v>86</v>
      </c>
      <c r="R3590">
        <v>336965</v>
      </c>
      <c r="S3590">
        <v>86</v>
      </c>
    </row>
    <row r="3591" spans="1:19" x14ac:dyDescent="0.3">
      <c r="A3591">
        <v>13896</v>
      </c>
      <c r="B3591" s="2">
        <v>44303.918333333335</v>
      </c>
      <c r="C3591">
        <v>319527</v>
      </c>
      <c r="D3591">
        <v>76405</v>
      </c>
      <c r="N3591" s="24">
        <v>337008</v>
      </c>
      <c r="O3591" s="28">
        <v>2</v>
      </c>
      <c r="R3591">
        <v>337008</v>
      </c>
      <c r="S3591">
        <v>2</v>
      </c>
    </row>
    <row r="3592" spans="1:19" x14ac:dyDescent="0.3">
      <c r="A3592">
        <v>13901</v>
      </c>
      <c r="B3592" s="2">
        <v>44303.919309060948</v>
      </c>
      <c r="C3592">
        <v>85227</v>
      </c>
      <c r="D3592">
        <v>411922</v>
      </c>
      <c r="N3592" s="24">
        <v>337058</v>
      </c>
      <c r="O3592" s="28">
        <v>18</v>
      </c>
      <c r="R3592">
        <v>337058</v>
      </c>
      <c r="S3592">
        <v>18</v>
      </c>
    </row>
    <row r="3593" spans="1:19" x14ac:dyDescent="0.3">
      <c r="A3593">
        <v>13904</v>
      </c>
      <c r="B3593" s="2">
        <v>44303.920090614884</v>
      </c>
      <c r="C3593">
        <v>130149</v>
      </c>
      <c r="D3593">
        <v>389702</v>
      </c>
      <c r="N3593" s="24">
        <v>337127</v>
      </c>
      <c r="O3593" s="28">
        <v>1</v>
      </c>
      <c r="R3593">
        <v>337127</v>
      </c>
      <c r="S3593">
        <v>1</v>
      </c>
    </row>
    <row r="3594" spans="1:19" x14ac:dyDescent="0.3">
      <c r="A3594">
        <v>13906</v>
      </c>
      <c r="B3594" s="2">
        <v>44303.921304207121</v>
      </c>
      <c r="C3594">
        <v>14161</v>
      </c>
      <c r="D3594">
        <v>68406</v>
      </c>
      <c r="N3594" s="24">
        <v>337138</v>
      </c>
      <c r="O3594" s="28">
        <v>1</v>
      </c>
      <c r="R3594">
        <v>337138</v>
      </c>
      <c r="S3594">
        <v>1</v>
      </c>
    </row>
    <row r="3595" spans="1:19" x14ac:dyDescent="0.3">
      <c r="A3595">
        <v>13907</v>
      </c>
      <c r="B3595" s="2">
        <v>44303.921304207121</v>
      </c>
      <c r="C3595">
        <v>287501</v>
      </c>
      <c r="D3595">
        <v>118549</v>
      </c>
      <c r="N3595" s="24">
        <v>337155</v>
      </c>
      <c r="O3595" s="28">
        <v>15</v>
      </c>
      <c r="R3595">
        <v>337155</v>
      </c>
      <c r="S3595">
        <v>15</v>
      </c>
    </row>
    <row r="3596" spans="1:19" x14ac:dyDescent="0.3">
      <c r="A3596">
        <v>13911</v>
      </c>
      <c r="B3596" s="2">
        <v>44303.921304207121</v>
      </c>
      <c r="C3596">
        <v>315503</v>
      </c>
      <c r="D3596">
        <v>126090</v>
      </c>
      <c r="N3596" s="24">
        <v>337298</v>
      </c>
      <c r="O3596" s="28">
        <v>1</v>
      </c>
      <c r="R3596">
        <v>337298</v>
      </c>
      <c r="S3596">
        <v>1</v>
      </c>
    </row>
    <row r="3597" spans="1:19" x14ac:dyDescent="0.3">
      <c r="A3597">
        <v>13915</v>
      </c>
      <c r="B3597" s="2">
        <v>44303.921842097232</v>
      </c>
      <c r="C3597">
        <v>238840</v>
      </c>
      <c r="D3597">
        <v>324893</v>
      </c>
      <c r="N3597" s="24">
        <v>338092</v>
      </c>
      <c r="O3597" s="28">
        <v>19</v>
      </c>
      <c r="R3597">
        <v>338092</v>
      </c>
      <c r="S3597">
        <v>19</v>
      </c>
    </row>
    <row r="3598" spans="1:19" x14ac:dyDescent="0.3">
      <c r="A3598">
        <v>13919</v>
      </c>
      <c r="B3598" s="2">
        <v>44303.923276467176</v>
      </c>
      <c r="C3598">
        <v>336684</v>
      </c>
      <c r="D3598">
        <v>153893</v>
      </c>
      <c r="N3598" s="24">
        <v>338172</v>
      </c>
      <c r="O3598" s="28">
        <v>11</v>
      </c>
      <c r="R3598">
        <v>338172</v>
      </c>
      <c r="S3598">
        <v>11</v>
      </c>
    </row>
    <row r="3599" spans="1:19" x14ac:dyDescent="0.3">
      <c r="A3599">
        <v>13921</v>
      </c>
      <c r="B3599" s="2">
        <v>44303.924135922331</v>
      </c>
      <c r="C3599">
        <v>301601</v>
      </c>
      <c r="D3599">
        <v>405774</v>
      </c>
      <c r="N3599" s="24">
        <v>338182</v>
      </c>
      <c r="O3599" s="28">
        <v>1</v>
      </c>
      <c r="R3599">
        <v>338182</v>
      </c>
      <c r="S3599">
        <v>1</v>
      </c>
    </row>
    <row r="3600" spans="1:19" x14ac:dyDescent="0.3">
      <c r="A3600">
        <v>13923</v>
      </c>
      <c r="B3600" s="2">
        <v>44303.924135922331</v>
      </c>
      <c r="C3600">
        <v>304392</v>
      </c>
      <c r="D3600">
        <v>21760</v>
      </c>
      <c r="N3600" s="24">
        <v>338198</v>
      </c>
      <c r="O3600" s="28">
        <v>3</v>
      </c>
      <c r="R3600">
        <v>338198</v>
      </c>
      <c r="S3600">
        <v>3</v>
      </c>
    </row>
    <row r="3601" spans="1:19" x14ac:dyDescent="0.3">
      <c r="A3601">
        <v>13926</v>
      </c>
      <c r="B3601" s="2">
        <v>44303.924527726063</v>
      </c>
      <c r="C3601">
        <v>284706</v>
      </c>
      <c r="D3601">
        <v>389568</v>
      </c>
      <c r="N3601" s="24">
        <v>338202</v>
      </c>
      <c r="O3601" s="28">
        <v>3</v>
      </c>
      <c r="R3601">
        <v>338202</v>
      </c>
      <c r="S3601">
        <v>3</v>
      </c>
    </row>
    <row r="3602" spans="1:19" x14ac:dyDescent="0.3">
      <c r="A3602">
        <v>13929</v>
      </c>
      <c r="B3602" s="2">
        <v>44303.927776699027</v>
      </c>
      <c r="C3602">
        <v>349393</v>
      </c>
      <c r="D3602">
        <v>447858</v>
      </c>
      <c r="N3602" s="24">
        <v>338248</v>
      </c>
      <c r="O3602" s="28">
        <v>7</v>
      </c>
      <c r="R3602">
        <v>338248</v>
      </c>
      <c r="S3602">
        <v>7</v>
      </c>
    </row>
    <row r="3603" spans="1:19" x14ac:dyDescent="0.3">
      <c r="A3603">
        <v>13933</v>
      </c>
      <c r="B3603" s="2">
        <v>44303.930203883494</v>
      </c>
      <c r="C3603">
        <v>76608</v>
      </c>
      <c r="D3603">
        <v>60239</v>
      </c>
      <c r="N3603" s="24">
        <v>338279</v>
      </c>
      <c r="O3603" s="28">
        <v>5</v>
      </c>
      <c r="R3603">
        <v>338279</v>
      </c>
      <c r="S3603">
        <v>5</v>
      </c>
    </row>
    <row r="3604" spans="1:19" x14ac:dyDescent="0.3">
      <c r="A3604">
        <v>13937</v>
      </c>
      <c r="B3604" s="2">
        <v>44303.930608414244</v>
      </c>
      <c r="C3604">
        <v>256160</v>
      </c>
      <c r="D3604">
        <v>300941</v>
      </c>
      <c r="N3604" s="24">
        <v>338625</v>
      </c>
      <c r="O3604" s="28">
        <v>2</v>
      </c>
      <c r="R3604">
        <v>338625</v>
      </c>
      <c r="S3604">
        <v>2</v>
      </c>
    </row>
    <row r="3605" spans="1:19" x14ac:dyDescent="0.3">
      <c r="A3605">
        <v>13938</v>
      </c>
      <c r="B3605" s="2">
        <v>44303.93227942747</v>
      </c>
      <c r="C3605">
        <v>181325</v>
      </c>
      <c r="D3605">
        <v>88863</v>
      </c>
      <c r="N3605" s="24">
        <v>338789</v>
      </c>
      <c r="O3605" s="28">
        <v>2</v>
      </c>
      <c r="R3605">
        <v>338789</v>
      </c>
      <c r="S3605">
        <v>2</v>
      </c>
    </row>
    <row r="3606" spans="1:19" x14ac:dyDescent="0.3">
      <c r="A3606">
        <v>13940</v>
      </c>
      <c r="B3606" s="2">
        <v>44303.935514389479</v>
      </c>
      <c r="C3606">
        <v>112969</v>
      </c>
      <c r="D3606">
        <v>431288</v>
      </c>
      <c r="N3606" s="24">
        <v>338814</v>
      </c>
      <c r="O3606" s="28">
        <v>4</v>
      </c>
      <c r="R3606">
        <v>338814</v>
      </c>
      <c r="S3606">
        <v>4</v>
      </c>
    </row>
    <row r="3607" spans="1:19" x14ac:dyDescent="0.3">
      <c r="A3607">
        <v>13945</v>
      </c>
      <c r="B3607" s="2">
        <v>44303.937485436894</v>
      </c>
      <c r="C3607">
        <v>150867</v>
      </c>
      <c r="D3607">
        <v>112334</v>
      </c>
      <c r="N3607" s="24">
        <v>339014</v>
      </c>
      <c r="O3607" s="28">
        <v>1</v>
      </c>
      <c r="R3607">
        <v>339014</v>
      </c>
      <c r="S3607">
        <v>1</v>
      </c>
    </row>
    <row r="3608" spans="1:19" x14ac:dyDescent="0.3">
      <c r="A3608">
        <v>13946</v>
      </c>
      <c r="B3608" s="2">
        <v>44303.940317152104</v>
      </c>
      <c r="C3608">
        <v>313212</v>
      </c>
      <c r="D3608">
        <v>471018</v>
      </c>
      <c r="N3608" s="24">
        <v>339039</v>
      </c>
      <c r="O3608" s="28">
        <v>79</v>
      </c>
      <c r="R3608">
        <v>339039</v>
      </c>
      <c r="S3608">
        <v>79</v>
      </c>
    </row>
    <row r="3609" spans="1:19" x14ac:dyDescent="0.3">
      <c r="A3609">
        <v>13947</v>
      </c>
      <c r="B3609" s="2">
        <v>44303.942716757716</v>
      </c>
      <c r="C3609">
        <v>276844</v>
      </c>
      <c r="D3609">
        <v>411922</v>
      </c>
      <c r="N3609" s="24">
        <v>339077</v>
      </c>
      <c r="O3609" s="28">
        <v>2</v>
      </c>
      <c r="R3609">
        <v>339077</v>
      </c>
      <c r="S3609">
        <v>2</v>
      </c>
    </row>
    <row r="3610" spans="1:19" x14ac:dyDescent="0.3">
      <c r="A3610">
        <v>13951</v>
      </c>
      <c r="B3610" s="2">
        <v>44303.943333333336</v>
      </c>
      <c r="C3610">
        <v>325277</v>
      </c>
      <c r="D3610">
        <v>347008</v>
      </c>
      <c r="N3610" s="24">
        <v>339123</v>
      </c>
      <c r="O3610" s="28">
        <v>94</v>
      </c>
      <c r="R3610">
        <v>339123</v>
      </c>
      <c r="S3610">
        <v>94</v>
      </c>
    </row>
    <row r="3611" spans="1:19" x14ac:dyDescent="0.3">
      <c r="A3611">
        <v>13955</v>
      </c>
      <c r="B3611" s="2">
        <v>44303.944362459544</v>
      </c>
      <c r="C3611">
        <v>266054</v>
      </c>
      <c r="D3611">
        <v>446536</v>
      </c>
      <c r="N3611" s="24">
        <v>339369</v>
      </c>
      <c r="O3611" s="28">
        <v>16</v>
      </c>
      <c r="R3611">
        <v>339369</v>
      </c>
      <c r="S3611">
        <v>16</v>
      </c>
    </row>
    <row r="3612" spans="1:19" x14ac:dyDescent="0.3">
      <c r="A3612">
        <v>13960</v>
      </c>
      <c r="B3612" s="2">
        <v>44303.947598705498</v>
      </c>
      <c r="C3612">
        <v>281939</v>
      </c>
      <c r="D3612">
        <v>113028</v>
      </c>
      <c r="N3612" s="24">
        <v>339381</v>
      </c>
      <c r="O3612" s="28">
        <v>7</v>
      </c>
      <c r="R3612">
        <v>339381</v>
      </c>
      <c r="S3612">
        <v>7</v>
      </c>
    </row>
    <row r="3613" spans="1:19" x14ac:dyDescent="0.3">
      <c r="A3613">
        <v>13962</v>
      </c>
      <c r="B3613" s="2">
        <v>44303.950025889964</v>
      </c>
      <c r="C3613">
        <v>100402</v>
      </c>
      <c r="D3613">
        <v>352642</v>
      </c>
      <c r="N3613" s="24">
        <v>339386</v>
      </c>
      <c r="O3613" s="28">
        <v>13</v>
      </c>
      <c r="R3613">
        <v>339386</v>
      </c>
      <c r="S3613">
        <v>13</v>
      </c>
    </row>
    <row r="3614" spans="1:19" x14ac:dyDescent="0.3">
      <c r="A3614">
        <v>13967</v>
      </c>
      <c r="B3614" s="2">
        <v>44303.951384014406</v>
      </c>
      <c r="C3614">
        <v>229658</v>
      </c>
      <c r="D3614">
        <v>4199</v>
      </c>
      <c r="N3614" s="24">
        <v>339428</v>
      </c>
      <c r="O3614" s="28">
        <v>2</v>
      </c>
      <c r="R3614">
        <v>339428</v>
      </c>
      <c r="S3614">
        <v>2</v>
      </c>
    </row>
    <row r="3615" spans="1:19" x14ac:dyDescent="0.3">
      <c r="A3615">
        <v>13968</v>
      </c>
      <c r="B3615" s="2">
        <v>44303.951644012945</v>
      </c>
      <c r="C3615">
        <v>315256</v>
      </c>
      <c r="D3615">
        <v>65828</v>
      </c>
      <c r="N3615" s="24">
        <v>339437</v>
      </c>
      <c r="O3615" s="28">
        <v>1</v>
      </c>
      <c r="R3615">
        <v>339437</v>
      </c>
      <c r="S3615">
        <v>1</v>
      </c>
    </row>
    <row r="3616" spans="1:19" x14ac:dyDescent="0.3">
      <c r="A3616">
        <v>13970</v>
      </c>
      <c r="B3616" s="2">
        <v>44303.951902829067</v>
      </c>
      <c r="C3616">
        <v>4531</v>
      </c>
      <c r="D3616">
        <v>411922</v>
      </c>
      <c r="N3616" s="24">
        <v>339458</v>
      </c>
      <c r="O3616" s="28">
        <v>2</v>
      </c>
      <c r="R3616">
        <v>339458</v>
      </c>
      <c r="S3616">
        <v>2</v>
      </c>
    </row>
    <row r="3617" spans="1:19" x14ac:dyDescent="0.3">
      <c r="A3617">
        <v>13972</v>
      </c>
      <c r="B3617" s="2">
        <v>44303.951999999997</v>
      </c>
      <c r="C3617">
        <v>179088</v>
      </c>
      <c r="D3617">
        <v>411922</v>
      </c>
      <c r="N3617" s="24">
        <v>339459</v>
      </c>
      <c r="O3617" s="28">
        <v>2</v>
      </c>
      <c r="R3617">
        <v>339459</v>
      </c>
      <c r="S3617">
        <v>2</v>
      </c>
    </row>
    <row r="3618" spans="1:19" x14ac:dyDescent="0.3">
      <c r="A3618">
        <v>13973</v>
      </c>
      <c r="B3618" s="2">
        <v>44303.952857605174</v>
      </c>
      <c r="C3618">
        <v>139330</v>
      </c>
      <c r="D3618">
        <v>154256</v>
      </c>
      <c r="N3618" s="24">
        <v>339564</v>
      </c>
      <c r="O3618" s="28">
        <v>3</v>
      </c>
      <c r="R3618">
        <v>339564</v>
      </c>
      <c r="S3618">
        <v>3</v>
      </c>
    </row>
    <row r="3619" spans="1:19" x14ac:dyDescent="0.3">
      <c r="A3619">
        <v>13977</v>
      </c>
      <c r="B3619" s="2">
        <v>44303.955689320384</v>
      </c>
      <c r="C3619">
        <v>60024</v>
      </c>
      <c r="D3619">
        <v>250679</v>
      </c>
      <c r="N3619" s="24">
        <v>339713</v>
      </c>
      <c r="O3619" s="28">
        <v>13</v>
      </c>
      <c r="R3619">
        <v>339713</v>
      </c>
      <c r="S3619">
        <v>13</v>
      </c>
    </row>
    <row r="3620" spans="1:19" x14ac:dyDescent="0.3">
      <c r="A3620">
        <v>13978</v>
      </c>
      <c r="B3620" s="2">
        <v>44303.956498381878</v>
      </c>
      <c r="C3620">
        <v>183684</v>
      </c>
      <c r="D3620">
        <v>230507</v>
      </c>
      <c r="N3620" s="24">
        <v>339834</v>
      </c>
      <c r="O3620" s="28">
        <v>2</v>
      </c>
      <c r="R3620">
        <v>339834</v>
      </c>
      <c r="S3620">
        <v>2</v>
      </c>
    </row>
    <row r="3621" spans="1:19" x14ac:dyDescent="0.3">
      <c r="A3621">
        <v>13982</v>
      </c>
      <c r="B3621" s="2">
        <v>44303.959734627831</v>
      </c>
      <c r="C3621">
        <v>287098</v>
      </c>
      <c r="D3621">
        <v>222412</v>
      </c>
      <c r="N3621" s="24">
        <v>339839</v>
      </c>
      <c r="O3621" s="28">
        <v>1</v>
      </c>
      <c r="R3621">
        <v>339839</v>
      </c>
      <c r="S3621">
        <v>1</v>
      </c>
    </row>
    <row r="3622" spans="1:19" x14ac:dyDescent="0.3">
      <c r="A3622">
        <v>13984</v>
      </c>
      <c r="B3622" s="2">
        <v>44303.960936307871</v>
      </c>
      <c r="C3622">
        <v>285423</v>
      </c>
      <c r="D3622">
        <v>241927</v>
      </c>
      <c r="N3622" s="24">
        <v>339853</v>
      </c>
      <c r="O3622" s="28">
        <v>4</v>
      </c>
      <c r="R3622">
        <v>339853</v>
      </c>
      <c r="S3622">
        <v>4</v>
      </c>
    </row>
    <row r="3623" spans="1:19" x14ac:dyDescent="0.3">
      <c r="A3623">
        <v>13989</v>
      </c>
      <c r="B3623" s="2">
        <v>44303.962309640796</v>
      </c>
      <c r="C3623">
        <v>329973</v>
      </c>
      <c r="D3623">
        <v>471403</v>
      </c>
      <c r="N3623" s="24">
        <v>339916</v>
      </c>
      <c r="O3623" s="28">
        <v>3</v>
      </c>
      <c r="R3623">
        <v>339916</v>
      </c>
      <c r="S3623">
        <v>3</v>
      </c>
    </row>
    <row r="3624" spans="1:19" x14ac:dyDescent="0.3">
      <c r="A3624">
        <v>13994</v>
      </c>
      <c r="B3624" s="2">
        <v>44303.962566343042</v>
      </c>
      <c r="C3624">
        <v>311571</v>
      </c>
      <c r="D3624">
        <v>78410</v>
      </c>
      <c r="N3624" s="24">
        <v>339992</v>
      </c>
      <c r="O3624" s="28">
        <v>1</v>
      </c>
      <c r="R3624">
        <v>339992</v>
      </c>
      <c r="S3624">
        <v>1</v>
      </c>
    </row>
    <row r="3625" spans="1:19" x14ac:dyDescent="0.3">
      <c r="A3625">
        <v>13997</v>
      </c>
      <c r="B3625" s="2">
        <v>44303.962736899928</v>
      </c>
      <c r="C3625">
        <v>103554</v>
      </c>
      <c r="D3625">
        <v>405774</v>
      </c>
      <c r="N3625" s="24">
        <v>340071</v>
      </c>
      <c r="O3625" s="28">
        <v>4</v>
      </c>
      <c r="R3625">
        <v>340071</v>
      </c>
      <c r="S3625">
        <v>4</v>
      </c>
    </row>
    <row r="3626" spans="1:19" x14ac:dyDescent="0.3">
      <c r="A3626">
        <v>14001</v>
      </c>
      <c r="B3626" s="2">
        <v>44303.963375404535</v>
      </c>
      <c r="C3626">
        <v>122454</v>
      </c>
      <c r="D3626">
        <v>143750</v>
      </c>
      <c r="N3626" s="24">
        <v>340112</v>
      </c>
      <c r="O3626" s="28">
        <v>1</v>
      </c>
      <c r="R3626">
        <v>340112</v>
      </c>
      <c r="S3626">
        <v>1</v>
      </c>
    </row>
    <row r="3627" spans="1:19" x14ac:dyDescent="0.3">
      <c r="A3627">
        <v>14003</v>
      </c>
      <c r="B3627" s="2">
        <v>44303.966207119738</v>
      </c>
      <c r="C3627">
        <v>178150</v>
      </c>
      <c r="D3627">
        <v>129210</v>
      </c>
      <c r="N3627" s="24">
        <v>340186</v>
      </c>
      <c r="O3627" s="28">
        <v>2</v>
      </c>
      <c r="R3627">
        <v>340186</v>
      </c>
      <c r="S3627">
        <v>2</v>
      </c>
    </row>
    <row r="3628" spans="1:19" x14ac:dyDescent="0.3">
      <c r="A3628">
        <v>14007</v>
      </c>
      <c r="B3628" s="2">
        <v>44303.970336008788</v>
      </c>
      <c r="C3628">
        <v>253279</v>
      </c>
      <c r="D3628">
        <v>274147</v>
      </c>
      <c r="N3628" s="24">
        <v>340320</v>
      </c>
      <c r="O3628" s="28">
        <v>3</v>
      </c>
      <c r="R3628">
        <v>340320</v>
      </c>
      <c r="S3628">
        <v>3</v>
      </c>
    </row>
    <row r="3629" spans="1:19" x14ac:dyDescent="0.3">
      <c r="A3629">
        <v>14010</v>
      </c>
      <c r="B3629" s="2">
        <v>44303.970366527297</v>
      </c>
      <c r="C3629">
        <v>152717</v>
      </c>
      <c r="D3629">
        <v>70091</v>
      </c>
      <c r="N3629" s="24">
        <v>340423</v>
      </c>
      <c r="O3629" s="28">
        <v>1</v>
      </c>
      <c r="R3629">
        <v>340423</v>
      </c>
      <c r="S3629">
        <v>1</v>
      </c>
    </row>
    <row r="3630" spans="1:19" x14ac:dyDescent="0.3">
      <c r="A3630">
        <v>14011</v>
      </c>
      <c r="B3630" s="2">
        <v>44303.971870550158</v>
      </c>
      <c r="C3630">
        <v>314547</v>
      </c>
      <c r="D3630">
        <v>95782</v>
      </c>
      <c r="N3630" s="24">
        <v>340447</v>
      </c>
      <c r="O3630" s="28">
        <v>33</v>
      </c>
      <c r="R3630">
        <v>340447</v>
      </c>
      <c r="S3630">
        <v>33</v>
      </c>
    </row>
    <row r="3631" spans="1:19" x14ac:dyDescent="0.3">
      <c r="A3631">
        <v>14012</v>
      </c>
      <c r="B3631" s="2">
        <v>44303.973479415268</v>
      </c>
      <c r="C3631">
        <v>279182</v>
      </c>
      <c r="D3631">
        <v>182191</v>
      </c>
      <c r="N3631" s="24">
        <v>340981</v>
      </c>
      <c r="O3631" s="28">
        <v>2</v>
      </c>
      <c r="R3631">
        <v>340981</v>
      </c>
      <c r="S3631">
        <v>2</v>
      </c>
    </row>
    <row r="3632" spans="1:19" x14ac:dyDescent="0.3">
      <c r="A3632">
        <v>14013</v>
      </c>
      <c r="B3632" s="2">
        <v>44303.973723563344</v>
      </c>
      <c r="C3632">
        <v>94652</v>
      </c>
      <c r="D3632">
        <v>180055</v>
      </c>
      <c r="N3632" s="24">
        <v>341004</v>
      </c>
      <c r="O3632" s="28">
        <v>12</v>
      </c>
      <c r="R3632">
        <v>341004</v>
      </c>
      <c r="S3632">
        <v>12</v>
      </c>
    </row>
    <row r="3633" spans="1:19" x14ac:dyDescent="0.3">
      <c r="A3633">
        <v>14015</v>
      </c>
      <c r="B3633" s="2">
        <v>44303.974702265376</v>
      </c>
      <c r="C3633">
        <v>184989</v>
      </c>
      <c r="D3633">
        <v>411922</v>
      </c>
      <c r="N3633" s="24">
        <v>341025</v>
      </c>
      <c r="O3633" s="28">
        <v>22</v>
      </c>
      <c r="R3633">
        <v>341025</v>
      </c>
      <c r="S3633">
        <v>22</v>
      </c>
    </row>
    <row r="3634" spans="1:19" x14ac:dyDescent="0.3">
      <c r="A3634">
        <v>14016</v>
      </c>
      <c r="B3634" s="2">
        <v>44303.976320388349</v>
      </c>
      <c r="C3634">
        <v>139572</v>
      </c>
      <c r="D3634">
        <v>102086</v>
      </c>
      <c r="N3634" s="24">
        <v>341081</v>
      </c>
      <c r="O3634" s="28">
        <v>101</v>
      </c>
      <c r="R3634">
        <v>341081</v>
      </c>
      <c r="S3634">
        <v>101</v>
      </c>
    </row>
    <row r="3635" spans="1:19" x14ac:dyDescent="0.3">
      <c r="A3635">
        <v>14017</v>
      </c>
      <c r="B3635" s="2">
        <v>44303.978057191685</v>
      </c>
      <c r="C3635">
        <v>63136</v>
      </c>
      <c r="D3635">
        <v>241927</v>
      </c>
      <c r="N3635" s="24">
        <v>341167</v>
      </c>
      <c r="O3635" s="28">
        <v>1</v>
      </c>
      <c r="R3635">
        <v>341167</v>
      </c>
      <c r="S3635">
        <v>1</v>
      </c>
    </row>
    <row r="3636" spans="1:19" x14ac:dyDescent="0.3">
      <c r="A3636">
        <v>14022</v>
      </c>
      <c r="B3636" s="2">
        <v>44303.978179265723</v>
      </c>
      <c r="C3636">
        <v>79282</v>
      </c>
      <c r="D3636">
        <v>347008</v>
      </c>
      <c r="N3636" s="24">
        <v>341333</v>
      </c>
      <c r="O3636" s="28">
        <v>479</v>
      </c>
      <c r="R3636">
        <v>341333</v>
      </c>
      <c r="S3636">
        <v>479</v>
      </c>
    </row>
    <row r="3637" spans="1:19" x14ac:dyDescent="0.3">
      <c r="A3637">
        <v>14023</v>
      </c>
      <c r="B3637" s="2">
        <v>44303.982879116185</v>
      </c>
      <c r="C3637">
        <v>61083</v>
      </c>
      <c r="D3637">
        <v>158978</v>
      </c>
      <c r="N3637" s="24">
        <v>341692</v>
      </c>
      <c r="O3637" s="28">
        <v>14</v>
      </c>
      <c r="R3637">
        <v>341692</v>
      </c>
      <c r="S3637">
        <v>14</v>
      </c>
    </row>
    <row r="3638" spans="1:19" x14ac:dyDescent="0.3">
      <c r="A3638">
        <v>14025</v>
      </c>
      <c r="B3638" s="2">
        <v>44303.985220064722</v>
      </c>
      <c r="C3638">
        <v>55671</v>
      </c>
      <c r="D3638">
        <v>362629</v>
      </c>
      <c r="N3638" s="24">
        <v>341842</v>
      </c>
      <c r="O3638" s="28">
        <v>5</v>
      </c>
      <c r="R3638">
        <v>341842</v>
      </c>
      <c r="S3638">
        <v>5</v>
      </c>
    </row>
    <row r="3639" spans="1:19" x14ac:dyDescent="0.3">
      <c r="A3639">
        <v>14027</v>
      </c>
      <c r="B3639" s="2">
        <v>44303.986358226262</v>
      </c>
      <c r="C3639">
        <v>315</v>
      </c>
      <c r="D3639">
        <v>320620</v>
      </c>
      <c r="N3639" s="24">
        <v>341844</v>
      </c>
      <c r="O3639" s="28">
        <v>18</v>
      </c>
      <c r="R3639">
        <v>341844</v>
      </c>
      <c r="S3639">
        <v>18</v>
      </c>
    </row>
    <row r="3640" spans="1:19" x14ac:dyDescent="0.3">
      <c r="A3640">
        <v>14032</v>
      </c>
      <c r="B3640" s="2">
        <v>44303.986449781791</v>
      </c>
      <c r="C3640">
        <v>206350</v>
      </c>
      <c r="D3640">
        <v>97867</v>
      </c>
      <c r="N3640" s="24">
        <v>341896</v>
      </c>
      <c r="O3640" s="28">
        <v>3</v>
      </c>
      <c r="R3640">
        <v>341896</v>
      </c>
      <c r="S3640">
        <v>3</v>
      </c>
    </row>
    <row r="3641" spans="1:19" x14ac:dyDescent="0.3">
      <c r="A3641">
        <v>14034</v>
      </c>
      <c r="B3641" s="2">
        <v>44303.988666666664</v>
      </c>
      <c r="C3641">
        <v>117696</v>
      </c>
      <c r="D3641">
        <v>453042</v>
      </c>
      <c r="N3641" s="24">
        <v>342175</v>
      </c>
      <c r="O3641" s="28">
        <v>10</v>
      </c>
      <c r="R3641">
        <v>342175</v>
      </c>
      <c r="S3641">
        <v>10</v>
      </c>
    </row>
    <row r="3642" spans="1:19" x14ac:dyDescent="0.3">
      <c r="A3642">
        <v>14037</v>
      </c>
      <c r="B3642" s="2">
        <v>44303.990478964406</v>
      </c>
      <c r="C3642">
        <v>142541</v>
      </c>
      <c r="D3642">
        <v>244574</v>
      </c>
      <c r="N3642" s="24">
        <v>342273</v>
      </c>
      <c r="O3642" s="28">
        <v>1</v>
      </c>
      <c r="R3642">
        <v>342273</v>
      </c>
      <c r="S3642">
        <v>1</v>
      </c>
    </row>
    <row r="3643" spans="1:19" x14ac:dyDescent="0.3">
      <c r="A3643">
        <v>14041</v>
      </c>
      <c r="B3643" s="2">
        <v>44303.990966521196</v>
      </c>
      <c r="C3643">
        <v>168387</v>
      </c>
      <c r="D3643">
        <v>153893</v>
      </c>
      <c r="N3643" s="24">
        <v>342390</v>
      </c>
      <c r="O3643" s="28">
        <v>5</v>
      </c>
      <c r="R3643">
        <v>342390</v>
      </c>
      <c r="S3643">
        <v>5</v>
      </c>
    </row>
    <row r="3644" spans="1:19" x14ac:dyDescent="0.3">
      <c r="A3644">
        <v>14046</v>
      </c>
      <c r="B3644" s="2">
        <v>44303.993715210359</v>
      </c>
      <c r="C3644">
        <v>50637</v>
      </c>
      <c r="D3644">
        <v>77124</v>
      </c>
      <c r="N3644" s="24">
        <v>342582</v>
      </c>
      <c r="O3644" s="28">
        <v>6</v>
      </c>
      <c r="R3644">
        <v>342582</v>
      </c>
      <c r="S3644">
        <v>6</v>
      </c>
    </row>
    <row r="3645" spans="1:19" x14ac:dyDescent="0.3">
      <c r="A3645">
        <v>14050</v>
      </c>
      <c r="B3645" s="2">
        <v>44303.994524271839</v>
      </c>
      <c r="C3645">
        <v>243760</v>
      </c>
      <c r="D3645">
        <v>258219</v>
      </c>
      <c r="N3645" s="24">
        <v>342585</v>
      </c>
      <c r="O3645" s="28">
        <v>24</v>
      </c>
      <c r="R3645">
        <v>342585</v>
      </c>
      <c r="S3645">
        <v>24</v>
      </c>
    </row>
    <row r="3646" spans="1:19" x14ac:dyDescent="0.3">
      <c r="A3646">
        <v>14052</v>
      </c>
      <c r="B3646" s="2">
        <v>44303.995269631028</v>
      </c>
      <c r="C3646">
        <v>278897</v>
      </c>
      <c r="D3646">
        <v>91930</v>
      </c>
      <c r="N3646" s="24">
        <v>342632</v>
      </c>
      <c r="O3646" s="28">
        <v>4</v>
      </c>
      <c r="R3646">
        <v>342632</v>
      </c>
      <c r="S3646">
        <v>4</v>
      </c>
    </row>
    <row r="3647" spans="1:19" x14ac:dyDescent="0.3">
      <c r="A3647">
        <v>14056</v>
      </c>
      <c r="B3647" s="2">
        <v>44303.995605334632</v>
      </c>
      <c r="C3647">
        <v>328146</v>
      </c>
      <c r="D3647">
        <v>158978</v>
      </c>
      <c r="N3647" s="24">
        <v>342637</v>
      </c>
      <c r="O3647" s="28">
        <v>2</v>
      </c>
      <c r="R3647">
        <v>342637</v>
      </c>
      <c r="S3647">
        <v>2</v>
      </c>
    </row>
    <row r="3648" spans="1:19" x14ac:dyDescent="0.3">
      <c r="A3648">
        <v>14059</v>
      </c>
      <c r="B3648" s="2">
        <v>44303.997355987056</v>
      </c>
      <c r="C3648">
        <v>75421</v>
      </c>
      <c r="D3648">
        <v>36799</v>
      </c>
      <c r="N3648" s="24">
        <v>342693</v>
      </c>
      <c r="O3648" s="28">
        <v>6</v>
      </c>
      <c r="R3648">
        <v>342693</v>
      </c>
      <c r="S3648">
        <v>6</v>
      </c>
    </row>
    <row r="3649" spans="1:19" x14ac:dyDescent="0.3">
      <c r="A3649">
        <v>14061</v>
      </c>
      <c r="B3649" s="2">
        <v>44303.997375408188</v>
      </c>
      <c r="C3649">
        <v>251425</v>
      </c>
      <c r="D3649">
        <v>21760</v>
      </c>
      <c r="N3649" s="24">
        <v>343048</v>
      </c>
      <c r="O3649" s="28">
        <v>3</v>
      </c>
      <c r="R3649">
        <v>343048</v>
      </c>
      <c r="S3649">
        <v>3</v>
      </c>
    </row>
    <row r="3650" spans="1:19" x14ac:dyDescent="0.3">
      <c r="A3650">
        <v>14062</v>
      </c>
      <c r="B3650" s="2">
        <v>44303.999378640772</v>
      </c>
      <c r="C3650">
        <v>283118</v>
      </c>
      <c r="D3650">
        <v>146139</v>
      </c>
      <c r="N3650" s="24">
        <v>343114</v>
      </c>
      <c r="O3650" s="28">
        <v>1</v>
      </c>
      <c r="R3650">
        <v>343114</v>
      </c>
      <c r="S3650">
        <v>1</v>
      </c>
    </row>
    <row r="3651" spans="1:19" x14ac:dyDescent="0.3">
      <c r="A3651">
        <v>14065</v>
      </c>
      <c r="B3651" s="2">
        <v>44304.016113773003</v>
      </c>
      <c r="C3651">
        <v>139620</v>
      </c>
      <c r="D3651">
        <v>470762</v>
      </c>
      <c r="N3651" s="24">
        <v>343398</v>
      </c>
      <c r="O3651" s="28">
        <v>1</v>
      </c>
      <c r="R3651">
        <v>343398</v>
      </c>
      <c r="S3651">
        <v>1</v>
      </c>
    </row>
    <row r="3652" spans="1:19" x14ac:dyDescent="0.3">
      <c r="A3652">
        <v>14067</v>
      </c>
      <c r="B3652" s="2">
        <v>44304.019592883087</v>
      </c>
      <c r="C3652">
        <v>104323</v>
      </c>
      <c r="D3652">
        <v>118549</v>
      </c>
      <c r="N3652" s="24">
        <v>343403</v>
      </c>
      <c r="O3652" s="28">
        <v>8</v>
      </c>
      <c r="R3652">
        <v>343403</v>
      </c>
      <c r="S3652">
        <v>8</v>
      </c>
    </row>
    <row r="3653" spans="1:19" x14ac:dyDescent="0.3">
      <c r="A3653">
        <v>14072</v>
      </c>
      <c r="B3653" s="2">
        <v>44304.019806512653</v>
      </c>
      <c r="C3653">
        <v>315095</v>
      </c>
      <c r="D3653">
        <v>118549</v>
      </c>
      <c r="N3653" s="24">
        <v>343491</v>
      </c>
      <c r="O3653" s="28">
        <v>412</v>
      </c>
      <c r="R3653">
        <v>343491</v>
      </c>
      <c r="S3653">
        <v>412</v>
      </c>
    </row>
    <row r="3654" spans="1:19" x14ac:dyDescent="0.3">
      <c r="A3654">
        <v>14075</v>
      </c>
      <c r="B3654" s="2">
        <v>44304.019928586691</v>
      </c>
      <c r="C3654">
        <v>16061</v>
      </c>
      <c r="D3654">
        <v>471403</v>
      </c>
      <c r="N3654" s="24">
        <v>343500</v>
      </c>
      <c r="O3654" s="28">
        <v>23</v>
      </c>
      <c r="R3654">
        <v>343500</v>
      </c>
      <c r="S3654">
        <v>23</v>
      </c>
    </row>
    <row r="3655" spans="1:19" x14ac:dyDescent="0.3">
      <c r="A3655">
        <v>14080</v>
      </c>
      <c r="B3655" s="2">
        <v>44304.025999999998</v>
      </c>
      <c r="C3655">
        <v>127828</v>
      </c>
      <c r="D3655">
        <v>194335</v>
      </c>
      <c r="N3655" s="24">
        <v>343575</v>
      </c>
      <c r="O3655" s="28">
        <v>1</v>
      </c>
      <c r="R3655">
        <v>343575</v>
      </c>
      <c r="S3655">
        <v>1</v>
      </c>
    </row>
    <row r="3656" spans="1:19" x14ac:dyDescent="0.3">
      <c r="A3656">
        <v>14083</v>
      </c>
      <c r="B3656" s="2">
        <v>44304.033333333333</v>
      </c>
      <c r="C3656">
        <v>293866</v>
      </c>
      <c r="D3656">
        <v>223202</v>
      </c>
      <c r="N3656" s="24">
        <v>343591</v>
      </c>
      <c r="O3656" s="28">
        <v>10</v>
      </c>
      <c r="R3656">
        <v>343591</v>
      </c>
      <c r="S3656">
        <v>10</v>
      </c>
    </row>
    <row r="3657" spans="1:19" x14ac:dyDescent="0.3">
      <c r="A3657">
        <v>14085</v>
      </c>
      <c r="B3657" s="2">
        <v>44304.035309915467</v>
      </c>
      <c r="C3657">
        <v>236157</v>
      </c>
      <c r="D3657">
        <v>242428</v>
      </c>
      <c r="N3657" s="24">
        <v>343604</v>
      </c>
      <c r="O3657" s="28">
        <v>1</v>
      </c>
      <c r="R3657">
        <v>343604</v>
      </c>
      <c r="S3657">
        <v>1</v>
      </c>
    </row>
    <row r="3658" spans="1:19" x14ac:dyDescent="0.3">
      <c r="A3658">
        <v>14088</v>
      </c>
      <c r="B3658" s="2">
        <v>44304.036561174355</v>
      </c>
      <c r="C3658">
        <v>291573</v>
      </c>
      <c r="D3658">
        <v>361821</v>
      </c>
      <c r="N3658" s="24">
        <v>343624</v>
      </c>
      <c r="O3658" s="28">
        <v>14</v>
      </c>
      <c r="R3658">
        <v>343624</v>
      </c>
      <c r="S3658">
        <v>14</v>
      </c>
    </row>
    <row r="3659" spans="1:19" x14ac:dyDescent="0.3">
      <c r="A3659">
        <v>14091</v>
      </c>
      <c r="B3659" s="2">
        <v>44304.037476729638</v>
      </c>
      <c r="C3659">
        <v>283351</v>
      </c>
      <c r="D3659">
        <v>439981</v>
      </c>
      <c r="N3659" s="24">
        <v>343626</v>
      </c>
      <c r="O3659" s="28">
        <v>16</v>
      </c>
      <c r="R3659">
        <v>343626</v>
      </c>
      <c r="S3659">
        <v>16</v>
      </c>
    </row>
    <row r="3660" spans="1:19" x14ac:dyDescent="0.3">
      <c r="A3660">
        <v>14096</v>
      </c>
      <c r="B3660" s="2">
        <v>44304.040711691639</v>
      </c>
      <c r="C3660">
        <v>198496</v>
      </c>
      <c r="D3660">
        <v>311670</v>
      </c>
      <c r="N3660" s="24">
        <v>343712</v>
      </c>
      <c r="O3660" s="28">
        <v>446</v>
      </c>
      <c r="R3660">
        <v>343712</v>
      </c>
      <c r="S3660">
        <v>446</v>
      </c>
    </row>
    <row r="3661" spans="1:19" x14ac:dyDescent="0.3">
      <c r="A3661">
        <v>14098</v>
      </c>
      <c r="B3661" s="2">
        <v>44304.045533616139</v>
      </c>
      <c r="C3661">
        <v>346488</v>
      </c>
      <c r="D3661">
        <v>123413</v>
      </c>
      <c r="N3661" s="24">
        <v>343898</v>
      </c>
      <c r="O3661" s="28">
        <v>1</v>
      </c>
      <c r="R3661">
        <v>343898</v>
      </c>
      <c r="S3661">
        <v>1</v>
      </c>
    </row>
    <row r="3662" spans="1:19" x14ac:dyDescent="0.3">
      <c r="A3662">
        <v>14101</v>
      </c>
      <c r="B3662" s="2">
        <v>44304.047120578631</v>
      </c>
      <c r="C3662">
        <v>201595</v>
      </c>
      <c r="D3662">
        <v>347008</v>
      </c>
      <c r="N3662" s="24">
        <v>343908</v>
      </c>
      <c r="O3662" s="28">
        <v>1</v>
      </c>
      <c r="R3662">
        <v>343908</v>
      </c>
      <c r="S3662">
        <v>1</v>
      </c>
    </row>
    <row r="3663" spans="1:19" x14ac:dyDescent="0.3">
      <c r="A3663">
        <v>14106</v>
      </c>
      <c r="B3663" s="2">
        <v>44304.058809167764</v>
      </c>
      <c r="C3663">
        <v>290866</v>
      </c>
      <c r="D3663">
        <v>291168</v>
      </c>
      <c r="N3663" s="24">
        <v>344043</v>
      </c>
      <c r="O3663" s="28">
        <v>19</v>
      </c>
      <c r="R3663">
        <v>344043</v>
      </c>
      <c r="S3663">
        <v>19</v>
      </c>
    </row>
    <row r="3664" spans="1:19" x14ac:dyDescent="0.3">
      <c r="A3664">
        <v>14108</v>
      </c>
      <c r="B3664" s="2">
        <v>44304.061159092991</v>
      </c>
      <c r="C3664">
        <v>249512</v>
      </c>
      <c r="D3664">
        <v>450285</v>
      </c>
      <c r="N3664" s="24">
        <v>344118</v>
      </c>
      <c r="O3664" s="28">
        <v>2</v>
      </c>
      <c r="R3664">
        <v>344118</v>
      </c>
      <c r="S3664">
        <v>2</v>
      </c>
    </row>
    <row r="3665" spans="1:19" x14ac:dyDescent="0.3">
      <c r="A3665">
        <v>14113</v>
      </c>
      <c r="B3665" s="2">
        <v>44304.067537461473</v>
      </c>
      <c r="C3665">
        <v>128852</v>
      </c>
      <c r="D3665">
        <v>218088</v>
      </c>
      <c r="N3665" s="24">
        <v>344298</v>
      </c>
      <c r="O3665" s="28">
        <v>5</v>
      </c>
      <c r="R3665">
        <v>344298</v>
      </c>
      <c r="S3665">
        <v>5</v>
      </c>
    </row>
    <row r="3666" spans="1:19" x14ac:dyDescent="0.3">
      <c r="A3666">
        <v>14117</v>
      </c>
      <c r="B3666" s="2">
        <v>44304.068025757624</v>
      </c>
      <c r="C3666">
        <v>272136</v>
      </c>
      <c r="D3666">
        <v>48991</v>
      </c>
      <c r="N3666" s="24">
        <v>344322</v>
      </c>
      <c r="O3666" s="28">
        <v>2</v>
      </c>
      <c r="R3666">
        <v>344322</v>
      </c>
      <c r="S3666">
        <v>2</v>
      </c>
    </row>
    <row r="3667" spans="1:19" x14ac:dyDescent="0.3">
      <c r="A3667">
        <v>14120</v>
      </c>
      <c r="B3667" s="2">
        <v>44304.068453016756</v>
      </c>
      <c r="C3667">
        <v>245423</v>
      </c>
      <c r="D3667">
        <v>411922</v>
      </c>
      <c r="N3667" s="24">
        <v>344328</v>
      </c>
      <c r="O3667" s="28">
        <v>3</v>
      </c>
      <c r="R3667">
        <v>344328</v>
      </c>
      <c r="S3667">
        <v>3</v>
      </c>
    </row>
    <row r="3668" spans="1:19" x14ac:dyDescent="0.3">
      <c r="A3668">
        <v>14122</v>
      </c>
      <c r="B3668" s="2">
        <v>44304.069766990287</v>
      </c>
      <c r="C3668">
        <v>267668</v>
      </c>
      <c r="D3668">
        <v>347008</v>
      </c>
      <c r="N3668" s="24">
        <v>344453</v>
      </c>
      <c r="O3668" s="28">
        <v>9</v>
      </c>
      <c r="R3668">
        <v>344453</v>
      </c>
      <c r="S3668">
        <v>9</v>
      </c>
    </row>
    <row r="3669" spans="1:19" x14ac:dyDescent="0.3">
      <c r="A3669">
        <v>14123</v>
      </c>
      <c r="B3669" s="2">
        <v>44304.070589312418</v>
      </c>
      <c r="C3669">
        <v>9859</v>
      </c>
      <c r="D3669">
        <v>172418</v>
      </c>
      <c r="N3669" s="24">
        <v>344487</v>
      </c>
      <c r="O3669" s="28">
        <v>21</v>
      </c>
      <c r="R3669">
        <v>344487</v>
      </c>
      <c r="S3669">
        <v>21</v>
      </c>
    </row>
    <row r="3670" spans="1:19" x14ac:dyDescent="0.3">
      <c r="A3670">
        <v>14128</v>
      </c>
      <c r="B3670" s="2">
        <v>44304.077453074438</v>
      </c>
      <c r="C3670">
        <v>330581</v>
      </c>
      <c r="D3670">
        <v>250679</v>
      </c>
      <c r="N3670" s="24">
        <v>344668</v>
      </c>
      <c r="O3670" s="28">
        <v>15</v>
      </c>
      <c r="R3670">
        <v>344668</v>
      </c>
      <c r="S3670">
        <v>15</v>
      </c>
    </row>
    <row r="3671" spans="1:19" x14ac:dyDescent="0.3">
      <c r="A3671">
        <v>14130</v>
      </c>
      <c r="B3671" s="2">
        <v>44304.079475728155</v>
      </c>
      <c r="C3671">
        <v>189639</v>
      </c>
      <c r="D3671">
        <v>182191</v>
      </c>
      <c r="N3671" s="24">
        <v>344690</v>
      </c>
      <c r="O3671" s="28">
        <v>99</v>
      </c>
      <c r="R3671">
        <v>344690</v>
      </c>
      <c r="S3671">
        <v>99</v>
      </c>
    </row>
    <row r="3672" spans="1:19" x14ac:dyDescent="0.3">
      <c r="A3672">
        <v>14135</v>
      </c>
      <c r="B3672" s="2">
        <v>44304.079927976316</v>
      </c>
      <c r="C3672">
        <v>103781</v>
      </c>
      <c r="D3672">
        <v>230507</v>
      </c>
      <c r="N3672" s="24">
        <v>344725</v>
      </c>
      <c r="O3672" s="28">
        <v>5</v>
      </c>
      <c r="R3672">
        <v>344725</v>
      </c>
      <c r="S3672">
        <v>5</v>
      </c>
    </row>
    <row r="3673" spans="1:19" x14ac:dyDescent="0.3">
      <c r="A3673">
        <v>14137</v>
      </c>
      <c r="B3673" s="2">
        <v>44304.085948220061</v>
      </c>
      <c r="C3673">
        <v>291453</v>
      </c>
      <c r="D3673">
        <v>217307</v>
      </c>
      <c r="N3673" s="24">
        <v>344744</v>
      </c>
      <c r="O3673" s="28">
        <v>4</v>
      </c>
      <c r="R3673">
        <v>344744</v>
      </c>
      <c r="S3673">
        <v>4</v>
      </c>
    </row>
    <row r="3674" spans="1:19" x14ac:dyDescent="0.3">
      <c r="A3674">
        <v>14138</v>
      </c>
      <c r="B3674" s="2">
        <v>44304.097659230327</v>
      </c>
      <c r="C3674">
        <v>27682</v>
      </c>
      <c r="D3674">
        <v>250679</v>
      </c>
      <c r="N3674" s="24">
        <v>344775</v>
      </c>
      <c r="O3674" s="28">
        <v>19</v>
      </c>
      <c r="R3674">
        <v>344775</v>
      </c>
      <c r="S3674">
        <v>19</v>
      </c>
    </row>
    <row r="3675" spans="1:19" x14ac:dyDescent="0.3">
      <c r="A3675">
        <v>14141</v>
      </c>
      <c r="B3675" s="2">
        <v>44304.100344859158</v>
      </c>
      <c r="C3675">
        <v>117806</v>
      </c>
      <c r="D3675">
        <v>250679</v>
      </c>
      <c r="N3675" s="24">
        <v>344776</v>
      </c>
      <c r="O3675" s="28">
        <v>30</v>
      </c>
      <c r="R3675">
        <v>344776</v>
      </c>
      <c r="S3675">
        <v>30</v>
      </c>
    </row>
    <row r="3676" spans="1:19" x14ac:dyDescent="0.3">
      <c r="A3676">
        <v>14146</v>
      </c>
      <c r="B3676" s="2">
        <v>44304.102175969725</v>
      </c>
      <c r="C3676">
        <v>1628</v>
      </c>
      <c r="D3676">
        <v>250679</v>
      </c>
      <c r="N3676" s="24">
        <v>345016</v>
      </c>
      <c r="O3676" s="28">
        <v>2</v>
      </c>
      <c r="R3676">
        <v>345016</v>
      </c>
      <c r="S3676">
        <v>2</v>
      </c>
    </row>
    <row r="3677" spans="1:19" x14ac:dyDescent="0.3">
      <c r="A3677">
        <v>14149</v>
      </c>
      <c r="B3677" s="2">
        <v>44304.102175969725</v>
      </c>
      <c r="C3677">
        <v>270741</v>
      </c>
      <c r="D3677">
        <v>314092</v>
      </c>
      <c r="N3677" s="24">
        <v>345044</v>
      </c>
      <c r="O3677" s="28">
        <v>10</v>
      </c>
      <c r="R3677">
        <v>345044</v>
      </c>
      <c r="S3677">
        <v>10</v>
      </c>
    </row>
    <row r="3678" spans="1:19" x14ac:dyDescent="0.3">
      <c r="A3678">
        <v>14151</v>
      </c>
      <c r="B3678" s="2">
        <v>44304.108279671622</v>
      </c>
      <c r="C3678">
        <v>284690</v>
      </c>
      <c r="D3678">
        <v>127233</v>
      </c>
      <c r="N3678" s="24">
        <v>345108</v>
      </c>
      <c r="O3678" s="28">
        <v>3</v>
      </c>
      <c r="R3678">
        <v>345108</v>
      </c>
      <c r="S3678">
        <v>3</v>
      </c>
    </row>
    <row r="3679" spans="1:19" x14ac:dyDescent="0.3">
      <c r="A3679">
        <v>14153</v>
      </c>
      <c r="B3679" s="2">
        <v>44304.110446485793</v>
      </c>
      <c r="C3679">
        <v>30046</v>
      </c>
      <c r="D3679">
        <v>284325</v>
      </c>
      <c r="N3679" s="24">
        <v>345138</v>
      </c>
      <c r="O3679" s="28">
        <v>2</v>
      </c>
      <c r="R3679">
        <v>345138</v>
      </c>
      <c r="S3679">
        <v>2</v>
      </c>
    </row>
    <row r="3680" spans="1:19" x14ac:dyDescent="0.3">
      <c r="A3680">
        <v>14158</v>
      </c>
      <c r="B3680" s="2">
        <v>44304.116245002595</v>
      </c>
      <c r="C3680">
        <v>21019</v>
      </c>
      <c r="D3680">
        <v>250679</v>
      </c>
      <c r="N3680" s="24">
        <v>345147</v>
      </c>
      <c r="O3680" s="28">
        <v>39</v>
      </c>
      <c r="R3680">
        <v>345147</v>
      </c>
      <c r="S3680">
        <v>39</v>
      </c>
    </row>
    <row r="3681" spans="1:19" x14ac:dyDescent="0.3">
      <c r="A3681">
        <v>14159</v>
      </c>
      <c r="B3681" s="2">
        <v>44304.116885891293</v>
      </c>
      <c r="C3681">
        <v>23674</v>
      </c>
      <c r="D3681">
        <v>232500</v>
      </c>
      <c r="N3681" s="24">
        <v>345179</v>
      </c>
      <c r="O3681" s="28">
        <v>8</v>
      </c>
      <c r="R3681">
        <v>345179</v>
      </c>
      <c r="S3681">
        <v>8</v>
      </c>
    </row>
    <row r="3682" spans="1:19" x14ac:dyDescent="0.3">
      <c r="A3682">
        <v>14161</v>
      </c>
      <c r="B3682" s="2">
        <v>44304.117404705954</v>
      </c>
      <c r="C3682">
        <v>277424</v>
      </c>
      <c r="D3682">
        <v>182191</v>
      </c>
      <c r="N3682" s="24">
        <v>345201</v>
      </c>
      <c r="O3682" s="28">
        <v>9</v>
      </c>
      <c r="R3682">
        <v>345201</v>
      </c>
      <c r="S3682">
        <v>9</v>
      </c>
    </row>
    <row r="3683" spans="1:19" x14ac:dyDescent="0.3">
      <c r="A3683">
        <v>14162</v>
      </c>
      <c r="B3683" s="2">
        <v>44304.119205298011</v>
      </c>
      <c r="C3683">
        <v>244982</v>
      </c>
      <c r="D3683">
        <v>60239</v>
      </c>
      <c r="N3683" s="24">
        <v>345383</v>
      </c>
      <c r="O3683" s="28">
        <v>5</v>
      </c>
      <c r="R3683">
        <v>345383</v>
      </c>
      <c r="S3683">
        <v>5</v>
      </c>
    </row>
    <row r="3684" spans="1:19" x14ac:dyDescent="0.3">
      <c r="A3684">
        <v>14163</v>
      </c>
      <c r="B3684" s="2">
        <v>44304.126590777305</v>
      </c>
      <c r="C3684">
        <v>269341</v>
      </c>
      <c r="D3684">
        <v>347008</v>
      </c>
      <c r="N3684" s="24">
        <v>345417</v>
      </c>
      <c r="O3684" s="28">
        <v>26</v>
      </c>
      <c r="R3684">
        <v>345417</v>
      </c>
      <c r="S3684">
        <v>26</v>
      </c>
    </row>
    <row r="3685" spans="1:19" x14ac:dyDescent="0.3">
      <c r="A3685">
        <v>14168</v>
      </c>
      <c r="B3685" s="2">
        <v>44304.126805825246</v>
      </c>
      <c r="C3685">
        <v>4380</v>
      </c>
      <c r="D3685">
        <v>351192</v>
      </c>
      <c r="N3685" s="24">
        <v>345496</v>
      </c>
      <c r="O3685" s="28">
        <v>19</v>
      </c>
      <c r="R3685">
        <v>345496</v>
      </c>
      <c r="S3685">
        <v>19</v>
      </c>
    </row>
    <row r="3686" spans="1:19" x14ac:dyDescent="0.3">
      <c r="A3686">
        <v>14173</v>
      </c>
      <c r="B3686" s="2">
        <v>44304.127109591966</v>
      </c>
      <c r="C3686">
        <v>157003</v>
      </c>
      <c r="D3686">
        <v>304722</v>
      </c>
      <c r="N3686" s="24">
        <v>345538</v>
      </c>
      <c r="O3686" s="28">
        <v>11</v>
      </c>
      <c r="R3686">
        <v>345538</v>
      </c>
      <c r="S3686">
        <v>11</v>
      </c>
    </row>
    <row r="3687" spans="1:19" x14ac:dyDescent="0.3">
      <c r="A3687">
        <v>14178</v>
      </c>
      <c r="B3687" s="2">
        <v>44304.139957884458</v>
      </c>
      <c r="C3687">
        <v>184575</v>
      </c>
      <c r="D3687">
        <v>297015</v>
      </c>
      <c r="N3687" s="24">
        <v>345550</v>
      </c>
      <c r="O3687" s="28">
        <v>14</v>
      </c>
      <c r="R3687">
        <v>345550</v>
      </c>
      <c r="S3687">
        <v>14</v>
      </c>
    </row>
    <row r="3688" spans="1:19" x14ac:dyDescent="0.3">
      <c r="A3688">
        <v>14180</v>
      </c>
      <c r="B3688" s="2">
        <v>44304.149784844507</v>
      </c>
      <c r="C3688">
        <v>263179</v>
      </c>
      <c r="D3688">
        <v>88863</v>
      </c>
      <c r="N3688" s="24">
        <v>345637</v>
      </c>
      <c r="O3688" s="28">
        <v>9</v>
      </c>
      <c r="R3688">
        <v>345637</v>
      </c>
      <c r="S3688">
        <v>9</v>
      </c>
    </row>
    <row r="3689" spans="1:19" x14ac:dyDescent="0.3">
      <c r="A3689">
        <v>14183</v>
      </c>
      <c r="B3689" s="2">
        <v>44304.1510776699</v>
      </c>
      <c r="C3689">
        <v>14888</v>
      </c>
      <c r="D3689">
        <v>82901</v>
      </c>
      <c r="N3689" s="24">
        <v>345726</v>
      </c>
      <c r="O3689" s="28">
        <v>3</v>
      </c>
      <c r="R3689">
        <v>345726</v>
      </c>
      <c r="S3689">
        <v>3</v>
      </c>
    </row>
    <row r="3690" spans="1:19" x14ac:dyDescent="0.3">
      <c r="A3690">
        <v>14185</v>
      </c>
      <c r="B3690" s="2">
        <v>44304.154942472611</v>
      </c>
      <c r="C3690">
        <v>217110</v>
      </c>
      <c r="D3690">
        <v>409853</v>
      </c>
      <c r="N3690" s="24">
        <v>345793</v>
      </c>
      <c r="O3690" s="28">
        <v>3</v>
      </c>
      <c r="R3690">
        <v>345793</v>
      </c>
      <c r="S3690">
        <v>3</v>
      </c>
    </row>
    <row r="3691" spans="1:19" x14ac:dyDescent="0.3">
      <c r="A3691">
        <v>14189</v>
      </c>
      <c r="B3691" s="2">
        <v>44304.163029877622</v>
      </c>
      <c r="C3691">
        <v>119219</v>
      </c>
      <c r="D3691">
        <v>305103</v>
      </c>
      <c r="N3691" s="24">
        <v>345906</v>
      </c>
      <c r="O3691" s="28">
        <v>17</v>
      </c>
      <c r="R3691">
        <v>345906</v>
      </c>
      <c r="S3691">
        <v>17</v>
      </c>
    </row>
    <row r="3692" spans="1:19" x14ac:dyDescent="0.3">
      <c r="A3692">
        <v>14190</v>
      </c>
      <c r="B3692" s="2">
        <v>44304.164616840113</v>
      </c>
      <c r="C3692">
        <v>101594</v>
      </c>
      <c r="D3692">
        <v>412293</v>
      </c>
      <c r="N3692" s="24">
        <v>345955</v>
      </c>
      <c r="O3692" s="28">
        <v>7</v>
      </c>
      <c r="R3692">
        <v>345955</v>
      </c>
      <c r="S3692">
        <v>7</v>
      </c>
    </row>
    <row r="3693" spans="1:19" x14ac:dyDescent="0.3">
      <c r="A3693">
        <v>14194</v>
      </c>
      <c r="B3693" s="2">
        <v>44304.168279061254</v>
      </c>
      <c r="C3693">
        <v>63162</v>
      </c>
      <c r="D3693">
        <v>432277</v>
      </c>
      <c r="N3693" s="24">
        <v>345958</v>
      </c>
      <c r="O3693" s="28">
        <v>2</v>
      </c>
      <c r="R3693">
        <v>345958</v>
      </c>
      <c r="S3693">
        <v>2</v>
      </c>
    </row>
    <row r="3694" spans="1:19" x14ac:dyDescent="0.3">
      <c r="A3694">
        <v>14197</v>
      </c>
      <c r="B3694" s="2">
        <v>44304.170323801387</v>
      </c>
      <c r="C3694">
        <v>272959</v>
      </c>
      <c r="D3694">
        <v>272503</v>
      </c>
      <c r="N3694" s="24">
        <v>345977</v>
      </c>
      <c r="O3694" s="28">
        <v>4</v>
      </c>
      <c r="R3694">
        <v>345977</v>
      </c>
      <c r="S3694">
        <v>4</v>
      </c>
    </row>
    <row r="3695" spans="1:19" x14ac:dyDescent="0.3">
      <c r="A3695">
        <v>14202</v>
      </c>
      <c r="B3695" s="2">
        <v>44304.171971800897</v>
      </c>
      <c r="C3695">
        <v>159076</v>
      </c>
      <c r="D3695">
        <v>351192</v>
      </c>
      <c r="N3695" s="24">
        <v>346022</v>
      </c>
      <c r="O3695" s="28">
        <v>12</v>
      </c>
      <c r="R3695">
        <v>346022</v>
      </c>
      <c r="S3695">
        <v>12</v>
      </c>
    </row>
    <row r="3696" spans="1:19" x14ac:dyDescent="0.3">
      <c r="A3696">
        <v>14207</v>
      </c>
      <c r="B3696" s="2">
        <v>44304.176915799435</v>
      </c>
      <c r="C3696">
        <v>291560</v>
      </c>
      <c r="D3696">
        <v>19124</v>
      </c>
      <c r="N3696" s="24">
        <v>346027</v>
      </c>
      <c r="O3696" s="28">
        <v>1</v>
      </c>
      <c r="R3696">
        <v>346027</v>
      </c>
      <c r="S3696">
        <v>1</v>
      </c>
    </row>
    <row r="3697" spans="1:19" x14ac:dyDescent="0.3">
      <c r="A3697">
        <v>14212</v>
      </c>
      <c r="B3697" s="2">
        <v>44304.177068391982</v>
      </c>
      <c r="C3697">
        <v>335097</v>
      </c>
      <c r="D3697">
        <v>25218</v>
      </c>
      <c r="N3697" s="24">
        <v>346038</v>
      </c>
      <c r="O3697" s="28">
        <v>1</v>
      </c>
      <c r="R3697">
        <v>346038</v>
      </c>
      <c r="S3697">
        <v>1</v>
      </c>
    </row>
    <row r="3698" spans="1:19" x14ac:dyDescent="0.3">
      <c r="A3698">
        <v>14217</v>
      </c>
      <c r="B3698" s="2">
        <v>44304.178333333337</v>
      </c>
      <c r="C3698">
        <v>232311</v>
      </c>
      <c r="D3698">
        <v>250679</v>
      </c>
      <c r="N3698" s="24">
        <v>346056</v>
      </c>
      <c r="O3698" s="28">
        <v>127</v>
      </c>
      <c r="R3698">
        <v>346056</v>
      </c>
      <c r="S3698">
        <v>127</v>
      </c>
    </row>
    <row r="3699" spans="1:19" x14ac:dyDescent="0.3">
      <c r="A3699">
        <v>14219</v>
      </c>
      <c r="B3699" s="2">
        <v>44304.181822006467</v>
      </c>
      <c r="C3699">
        <v>304584</v>
      </c>
      <c r="D3699">
        <v>362672</v>
      </c>
      <c r="N3699" s="24">
        <v>346072</v>
      </c>
      <c r="O3699" s="28">
        <v>1</v>
      </c>
      <c r="R3699">
        <v>346072</v>
      </c>
      <c r="S3699">
        <v>1</v>
      </c>
    </row>
    <row r="3700" spans="1:19" x14ac:dyDescent="0.3">
      <c r="A3700">
        <v>14220</v>
      </c>
      <c r="B3700" s="2">
        <v>44304.185058252428</v>
      </c>
      <c r="C3700">
        <v>340446</v>
      </c>
      <c r="D3700">
        <v>154256</v>
      </c>
      <c r="N3700" s="24">
        <v>346114</v>
      </c>
      <c r="O3700" s="28">
        <v>1</v>
      </c>
      <c r="R3700">
        <v>346114</v>
      </c>
      <c r="S3700">
        <v>1</v>
      </c>
    </row>
    <row r="3701" spans="1:19" x14ac:dyDescent="0.3">
      <c r="A3701">
        <v>14221</v>
      </c>
      <c r="B3701" s="2">
        <v>44304.188787499617</v>
      </c>
      <c r="C3701">
        <v>288379</v>
      </c>
      <c r="D3701">
        <v>250679</v>
      </c>
      <c r="N3701" s="24">
        <v>346164</v>
      </c>
      <c r="O3701" s="28">
        <v>2</v>
      </c>
      <c r="R3701">
        <v>346164</v>
      </c>
      <c r="S3701">
        <v>2</v>
      </c>
    </row>
    <row r="3702" spans="1:19" x14ac:dyDescent="0.3">
      <c r="A3702">
        <v>14225</v>
      </c>
      <c r="B3702" s="2">
        <v>44304.200811792354</v>
      </c>
      <c r="C3702">
        <v>95833</v>
      </c>
      <c r="D3702">
        <v>347393</v>
      </c>
      <c r="N3702" s="24">
        <v>346188</v>
      </c>
      <c r="O3702" s="28">
        <v>2</v>
      </c>
      <c r="R3702">
        <v>346188</v>
      </c>
      <c r="S3702">
        <v>2</v>
      </c>
    </row>
    <row r="3703" spans="1:19" x14ac:dyDescent="0.3">
      <c r="A3703">
        <v>14228</v>
      </c>
      <c r="B3703" s="2">
        <v>44304.200872829373</v>
      </c>
      <c r="C3703">
        <v>59548</v>
      </c>
      <c r="D3703">
        <v>433596</v>
      </c>
      <c r="N3703" s="24">
        <v>346282</v>
      </c>
      <c r="O3703" s="28">
        <v>4</v>
      </c>
      <c r="R3703">
        <v>346282</v>
      </c>
      <c r="S3703">
        <v>4</v>
      </c>
    </row>
    <row r="3704" spans="1:19" x14ac:dyDescent="0.3">
      <c r="A3704">
        <v>14230</v>
      </c>
      <c r="B3704" s="2">
        <v>44304.201696829128</v>
      </c>
      <c r="C3704">
        <v>184989</v>
      </c>
      <c r="D3704">
        <v>439981</v>
      </c>
      <c r="N3704" s="24">
        <v>346365</v>
      </c>
      <c r="O3704" s="28">
        <v>10</v>
      </c>
      <c r="R3704">
        <v>346365</v>
      </c>
      <c r="S3704">
        <v>10</v>
      </c>
    </row>
    <row r="3705" spans="1:19" x14ac:dyDescent="0.3">
      <c r="A3705">
        <v>14234</v>
      </c>
      <c r="B3705" s="2">
        <v>44304.204071197411</v>
      </c>
      <c r="C3705">
        <v>105259</v>
      </c>
      <c r="D3705">
        <v>86587</v>
      </c>
      <c r="N3705" s="24">
        <v>346452</v>
      </c>
      <c r="O3705" s="28">
        <v>3</v>
      </c>
      <c r="R3705">
        <v>346452</v>
      </c>
      <c r="S3705">
        <v>3</v>
      </c>
    </row>
    <row r="3706" spans="1:19" x14ac:dyDescent="0.3">
      <c r="A3706">
        <v>14237</v>
      </c>
      <c r="B3706" s="2">
        <v>44304.216101565602</v>
      </c>
      <c r="C3706">
        <v>283559</v>
      </c>
      <c r="D3706">
        <v>477790</v>
      </c>
      <c r="N3706" s="24">
        <v>346519</v>
      </c>
      <c r="O3706" s="28">
        <v>2</v>
      </c>
      <c r="R3706">
        <v>346519</v>
      </c>
      <c r="S3706">
        <v>2</v>
      </c>
    </row>
    <row r="3707" spans="1:19" x14ac:dyDescent="0.3">
      <c r="A3707">
        <v>14239</v>
      </c>
      <c r="B3707" s="2">
        <v>44304.216376232187</v>
      </c>
      <c r="C3707">
        <v>270852</v>
      </c>
      <c r="D3707">
        <v>471403</v>
      </c>
      <c r="N3707" s="24">
        <v>346617</v>
      </c>
      <c r="O3707" s="28">
        <v>2</v>
      </c>
      <c r="R3707">
        <v>346617</v>
      </c>
      <c r="S3707">
        <v>2</v>
      </c>
    </row>
    <row r="3708" spans="1:19" x14ac:dyDescent="0.3">
      <c r="A3708">
        <v>14243</v>
      </c>
      <c r="B3708" s="2">
        <v>44304.224280526141</v>
      </c>
      <c r="C3708">
        <v>176571</v>
      </c>
      <c r="D3708">
        <v>158978</v>
      </c>
      <c r="N3708" s="24">
        <v>346746</v>
      </c>
      <c r="O3708" s="28">
        <v>4</v>
      </c>
      <c r="R3708">
        <v>346746</v>
      </c>
      <c r="S3708">
        <v>4</v>
      </c>
    </row>
    <row r="3709" spans="1:19" x14ac:dyDescent="0.3">
      <c r="A3709">
        <v>14247</v>
      </c>
      <c r="B3709" s="2">
        <v>44304.233802301096</v>
      </c>
      <c r="C3709">
        <v>67649</v>
      </c>
      <c r="D3709">
        <v>81226</v>
      </c>
      <c r="N3709" s="24">
        <v>346780</v>
      </c>
      <c r="O3709" s="28">
        <v>6</v>
      </c>
      <c r="R3709">
        <v>346780</v>
      </c>
      <c r="S3709">
        <v>6</v>
      </c>
    </row>
    <row r="3710" spans="1:19" x14ac:dyDescent="0.3">
      <c r="A3710">
        <v>14249</v>
      </c>
      <c r="B3710" s="2">
        <v>44304.241340372937</v>
      </c>
      <c r="C3710">
        <v>107884</v>
      </c>
      <c r="D3710">
        <v>106813</v>
      </c>
      <c r="N3710" s="24">
        <v>346829</v>
      </c>
      <c r="O3710" s="28">
        <v>1</v>
      </c>
      <c r="R3710">
        <v>346829</v>
      </c>
      <c r="S3710">
        <v>1</v>
      </c>
    </row>
    <row r="3711" spans="1:19" x14ac:dyDescent="0.3">
      <c r="A3711">
        <v>14252</v>
      </c>
      <c r="B3711" s="2">
        <v>44304.241859187598</v>
      </c>
      <c r="C3711">
        <v>322045</v>
      </c>
      <c r="D3711">
        <v>212312</v>
      </c>
      <c r="N3711" s="24">
        <v>346857</v>
      </c>
      <c r="O3711" s="28">
        <v>3</v>
      </c>
      <c r="R3711">
        <v>346857</v>
      </c>
      <c r="S3711">
        <v>3</v>
      </c>
    </row>
    <row r="3712" spans="1:19" x14ac:dyDescent="0.3">
      <c r="A3712">
        <v>14256</v>
      </c>
      <c r="B3712" s="2">
        <v>44304.246345408494</v>
      </c>
      <c r="C3712">
        <v>139181</v>
      </c>
      <c r="D3712">
        <v>250679</v>
      </c>
      <c r="N3712" s="24">
        <v>346966</v>
      </c>
      <c r="O3712" s="28">
        <v>12</v>
      </c>
      <c r="R3712">
        <v>346966</v>
      </c>
      <c r="S3712">
        <v>12</v>
      </c>
    </row>
    <row r="3713" spans="1:19" x14ac:dyDescent="0.3">
      <c r="A3713">
        <v>14259</v>
      </c>
      <c r="B3713" s="2">
        <v>44304.248165048542</v>
      </c>
      <c r="C3713">
        <v>196771</v>
      </c>
      <c r="D3713">
        <v>25430</v>
      </c>
      <c r="N3713" s="24">
        <v>346993</v>
      </c>
      <c r="O3713" s="28">
        <v>4</v>
      </c>
      <c r="R3713">
        <v>346993</v>
      </c>
      <c r="S3713">
        <v>4</v>
      </c>
    </row>
    <row r="3714" spans="1:19" x14ac:dyDescent="0.3">
      <c r="A3714">
        <v>14261</v>
      </c>
      <c r="B3714" s="2">
        <v>44304.25745414594</v>
      </c>
      <c r="C3714">
        <v>216328</v>
      </c>
      <c r="D3714">
        <v>433247</v>
      </c>
      <c r="N3714" s="24">
        <v>347008</v>
      </c>
      <c r="O3714" s="28">
        <v>2508</v>
      </c>
      <c r="R3714">
        <v>347008</v>
      </c>
      <c r="S3714">
        <v>2508</v>
      </c>
    </row>
    <row r="3715" spans="1:19" x14ac:dyDescent="0.3">
      <c r="A3715">
        <v>14266</v>
      </c>
      <c r="B3715" s="2">
        <v>44304.268654438914</v>
      </c>
      <c r="C3715">
        <v>347176</v>
      </c>
      <c r="D3715">
        <v>21407</v>
      </c>
      <c r="N3715" s="24">
        <v>347060</v>
      </c>
      <c r="O3715" s="28">
        <v>19</v>
      </c>
      <c r="R3715">
        <v>347060</v>
      </c>
      <c r="S3715">
        <v>19</v>
      </c>
    </row>
    <row r="3716" spans="1:19" x14ac:dyDescent="0.3">
      <c r="A3716">
        <v>14268</v>
      </c>
      <c r="B3716" s="2">
        <v>44304.280312509538</v>
      </c>
      <c r="C3716">
        <v>316182</v>
      </c>
      <c r="D3716">
        <v>381557</v>
      </c>
      <c r="N3716" s="24">
        <v>347122</v>
      </c>
      <c r="O3716" s="28">
        <v>5</v>
      </c>
      <c r="R3716">
        <v>347122</v>
      </c>
      <c r="S3716">
        <v>5</v>
      </c>
    </row>
    <row r="3717" spans="1:19" x14ac:dyDescent="0.3">
      <c r="A3717">
        <v>14269</v>
      </c>
      <c r="B3717" s="2">
        <v>44304.282570879237</v>
      </c>
      <c r="C3717">
        <v>335763</v>
      </c>
      <c r="D3717">
        <v>179296</v>
      </c>
      <c r="N3717" s="24">
        <v>347226</v>
      </c>
      <c r="O3717" s="28">
        <v>1</v>
      </c>
      <c r="R3717">
        <v>347226</v>
      </c>
      <c r="S3717">
        <v>1</v>
      </c>
    </row>
    <row r="3718" spans="1:19" x14ac:dyDescent="0.3">
      <c r="A3718">
        <v>14273</v>
      </c>
      <c r="B3718" s="2">
        <v>44304.293191320539</v>
      </c>
      <c r="C3718">
        <v>145942</v>
      </c>
      <c r="D3718">
        <v>5151</v>
      </c>
      <c r="N3718" s="24">
        <v>347333</v>
      </c>
      <c r="O3718" s="28">
        <v>6</v>
      </c>
      <c r="R3718">
        <v>347333</v>
      </c>
      <c r="S3718">
        <v>6</v>
      </c>
    </row>
    <row r="3719" spans="1:19" x14ac:dyDescent="0.3">
      <c r="A3719">
        <v>14277</v>
      </c>
      <c r="B3719" s="2">
        <v>44304.296823023164</v>
      </c>
      <c r="C3719">
        <v>311454</v>
      </c>
      <c r="D3719">
        <v>347393</v>
      </c>
      <c r="N3719" s="24">
        <v>347367</v>
      </c>
      <c r="O3719" s="28">
        <v>65</v>
      </c>
      <c r="R3719">
        <v>347367</v>
      </c>
      <c r="S3719">
        <v>65</v>
      </c>
    </row>
    <row r="3720" spans="1:19" x14ac:dyDescent="0.3">
      <c r="A3720">
        <v>14279</v>
      </c>
      <c r="B3720" s="2">
        <v>44304.305032502212</v>
      </c>
      <c r="C3720">
        <v>18793</v>
      </c>
      <c r="D3720">
        <v>466283</v>
      </c>
      <c r="N3720" s="24">
        <v>347379</v>
      </c>
      <c r="O3720" s="28">
        <v>2</v>
      </c>
      <c r="R3720">
        <v>347379</v>
      </c>
      <c r="S3720">
        <v>2</v>
      </c>
    </row>
    <row r="3721" spans="1:19" x14ac:dyDescent="0.3">
      <c r="A3721">
        <v>14280</v>
      </c>
      <c r="B3721" s="2">
        <v>44304.306527909175</v>
      </c>
      <c r="C3721">
        <v>169564</v>
      </c>
      <c r="D3721">
        <v>145779</v>
      </c>
      <c r="N3721" s="24">
        <v>347393</v>
      </c>
      <c r="O3721" s="28">
        <v>2092</v>
      </c>
      <c r="R3721">
        <v>347393</v>
      </c>
      <c r="S3721">
        <v>2092</v>
      </c>
    </row>
    <row r="3722" spans="1:19" x14ac:dyDescent="0.3">
      <c r="A3722">
        <v>14285</v>
      </c>
      <c r="B3722" s="2">
        <v>44304.310495315411</v>
      </c>
      <c r="C3722">
        <v>51045</v>
      </c>
      <c r="D3722">
        <v>228069</v>
      </c>
      <c r="N3722" s="24">
        <v>347403</v>
      </c>
      <c r="O3722" s="28">
        <v>1</v>
      </c>
      <c r="R3722">
        <v>347403</v>
      </c>
      <c r="S3722">
        <v>1</v>
      </c>
    </row>
    <row r="3723" spans="1:19" x14ac:dyDescent="0.3">
      <c r="A3723">
        <v>14287</v>
      </c>
      <c r="B3723" s="2">
        <v>44304.31055635243</v>
      </c>
      <c r="C3723">
        <v>83200</v>
      </c>
      <c r="D3723">
        <v>182841</v>
      </c>
      <c r="N3723" s="24">
        <v>347434</v>
      </c>
      <c r="O3723" s="28">
        <v>14</v>
      </c>
      <c r="R3723">
        <v>347434</v>
      </c>
      <c r="S3723">
        <v>14</v>
      </c>
    </row>
    <row r="3724" spans="1:19" x14ac:dyDescent="0.3">
      <c r="A3724">
        <v>14288</v>
      </c>
      <c r="B3724" s="2">
        <v>44304.310922574543</v>
      </c>
      <c r="C3724">
        <v>105901</v>
      </c>
      <c r="D3724">
        <v>227775</v>
      </c>
      <c r="N3724" s="24">
        <v>347442</v>
      </c>
      <c r="O3724" s="28">
        <v>3</v>
      </c>
      <c r="R3724">
        <v>347442</v>
      </c>
      <c r="S3724">
        <v>3</v>
      </c>
    </row>
    <row r="3725" spans="1:19" x14ac:dyDescent="0.3">
      <c r="A3725">
        <v>14292</v>
      </c>
      <c r="B3725" s="2">
        <v>44304.316721091345</v>
      </c>
      <c r="C3725">
        <v>22158</v>
      </c>
      <c r="D3725">
        <v>273920</v>
      </c>
      <c r="N3725" s="24">
        <v>347740</v>
      </c>
      <c r="O3725" s="28">
        <v>18</v>
      </c>
      <c r="R3725">
        <v>347740</v>
      </c>
      <c r="S3725">
        <v>18</v>
      </c>
    </row>
    <row r="3726" spans="1:19" x14ac:dyDescent="0.3">
      <c r="A3726">
        <v>14294</v>
      </c>
      <c r="B3726" s="2">
        <v>44304.317819757685</v>
      </c>
      <c r="C3726">
        <v>220093</v>
      </c>
      <c r="D3726">
        <v>250679</v>
      </c>
      <c r="N3726" s="24">
        <v>347996</v>
      </c>
      <c r="O3726" s="28">
        <v>3</v>
      </c>
      <c r="R3726">
        <v>347996</v>
      </c>
      <c r="S3726">
        <v>3</v>
      </c>
    </row>
    <row r="3727" spans="1:19" x14ac:dyDescent="0.3">
      <c r="A3727">
        <v>14296</v>
      </c>
      <c r="B3727" s="2">
        <v>44304.319467757196</v>
      </c>
      <c r="C3727">
        <v>130654</v>
      </c>
      <c r="D3727">
        <v>246005</v>
      </c>
      <c r="N3727" s="24">
        <v>348155</v>
      </c>
      <c r="O3727" s="28">
        <v>43</v>
      </c>
      <c r="R3727">
        <v>348155</v>
      </c>
      <c r="S3727">
        <v>43</v>
      </c>
    </row>
    <row r="3728" spans="1:19" x14ac:dyDescent="0.3">
      <c r="A3728">
        <v>14298</v>
      </c>
      <c r="B3728" s="2">
        <v>44304.326644012945</v>
      </c>
      <c r="C3728">
        <v>310097</v>
      </c>
      <c r="D3728">
        <v>217307</v>
      </c>
      <c r="N3728" s="24">
        <v>348677</v>
      </c>
      <c r="O3728" s="28">
        <v>3</v>
      </c>
      <c r="R3728">
        <v>348677</v>
      </c>
      <c r="S3728">
        <v>3</v>
      </c>
    </row>
    <row r="3729" spans="1:19" x14ac:dyDescent="0.3">
      <c r="A3729">
        <v>14303</v>
      </c>
      <c r="B3729" s="2">
        <v>44304.329333333335</v>
      </c>
      <c r="C3729">
        <v>23657</v>
      </c>
      <c r="D3729">
        <v>86587</v>
      </c>
      <c r="N3729" s="24">
        <v>348779</v>
      </c>
      <c r="O3729" s="28">
        <v>4</v>
      </c>
      <c r="R3729">
        <v>348779</v>
      </c>
      <c r="S3729">
        <v>4</v>
      </c>
    </row>
    <row r="3730" spans="1:19" x14ac:dyDescent="0.3">
      <c r="A3730">
        <v>14305</v>
      </c>
      <c r="B3730" s="2">
        <v>44304.330851161227</v>
      </c>
      <c r="C3730">
        <v>289314</v>
      </c>
      <c r="D3730">
        <v>183041</v>
      </c>
      <c r="N3730" s="24">
        <v>348814</v>
      </c>
      <c r="O3730" s="28">
        <v>5</v>
      </c>
      <c r="R3730">
        <v>348814</v>
      </c>
      <c r="S3730">
        <v>5</v>
      </c>
    </row>
    <row r="3731" spans="1:19" x14ac:dyDescent="0.3">
      <c r="A3731">
        <v>14308</v>
      </c>
      <c r="B3731" s="2">
        <v>44304.337900936916</v>
      </c>
      <c r="C3731">
        <v>251166</v>
      </c>
      <c r="D3731">
        <v>347008</v>
      </c>
      <c r="N3731" s="24">
        <v>348942</v>
      </c>
      <c r="O3731" s="28">
        <v>1</v>
      </c>
      <c r="R3731">
        <v>348942</v>
      </c>
      <c r="S3731">
        <v>1</v>
      </c>
    </row>
    <row r="3732" spans="1:19" x14ac:dyDescent="0.3">
      <c r="A3732">
        <v>14309</v>
      </c>
      <c r="B3732" s="2">
        <v>44304.341999999997</v>
      </c>
      <c r="C3732">
        <v>85227</v>
      </c>
      <c r="D3732">
        <v>128969</v>
      </c>
      <c r="N3732" s="24">
        <v>348956</v>
      </c>
      <c r="O3732" s="28">
        <v>1</v>
      </c>
      <c r="R3732">
        <v>348956</v>
      </c>
      <c r="S3732">
        <v>1</v>
      </c>
    </row>
    <row r="3733" spans="1:19" x14ac:dyDescent="0.3">
      <c r="A3733">
        <v>14311</v>
      </c>
      <c r="B3733" s="2">
        <v>44304.349345377974</v>
      </c>
      <c r="C3733">
        <v>247975</v>
      </c>
      <c r="D3733">
        <v>227775</v>
      </c>
      <c r="N3733" s="24">
        <v>349014</v>
      </c>
      <c r="O3733" s="28">
        <v>239</v>
      </c>
      <c r="R3733">
        <v>349014</v>
      </c>
      <c r="S3733">
        <v>239</v>
      </c>
    </row>
    <row r="3734" spans="1:19" x14ac:dyDescent="0.3">
      <c r="A3734">
        <v>14315</v>
      </c>
      <c r="B3734" s="2">
        <v>44304.349702265376</v>
      </c>
      <c r="C3734">
        <v>52228</v>
      </c>
      <c r="D3734">
        <v>462580</v>
      </c>
      <c r="N3734" s="24">
        <v>349069</v>
      </c>
      <c r="O3734" s="28">
        <v>2</v>
      </c>
      <c r="R3734">
        <v>349069</v>
      </c>
      <c r="S3734">
        <v>2</v>
      </c>
    </row>
    <row r="3735" spans="1:19" x14ac:dyDescent="0.3">
      <c r="A3735">
        <v>14320</v>
      </c>
      <c r="B3735" s="2">
        <v>44304.353666666662</v>
      </c>
      <c r="C3735">
        <v>112162</v>
      </c>
      <c r="D3735">
        <v>181651</v>
      </c>
      <c r="N3735" s="24">
        <v>349274</v>
      </c>
      <c r="O3735" s="28">
        <v>2</v>
      </c>
      <c r="R3735">
        <v>349274</v>
      </c>
      <c r="S3735">
        <v>2</v>
      </c>
    </row>
    <row r="3736" spans="1:19" x14ac:dyDescent="0.3">
      <c r="A3736">
        <v>14322</v>
      </c>
      <c r="B3736" s="2">
        <v>44304.354106265448</v>
      </c>
      <c r="C3736">
        <v>175731</v>
      </c>
      <c r="D3736">
        <v>63666</v>
      </c>
      <c r="N3736" s="24">
        <v>349368</v>
      </c>
      <c r="O3736" s="28">
        <v>21</v>
      </c>
      <c r="R3736">
        <v>349368</v>
      </c>
      <c r="S3736">
        <v>21</v>
      </c>
    </row>
    <row r="3737" spans="1:19" x14ac:dyDescent="0.3">
      <c r="A3737">
        <v>14325</v>
      </c>
      <c r="B3737" s="2">
        <v>44304.356120487078</v>
      </c>
      <c r="C3737">
        <v>77720</v>
      </c>
      <c r="D3737">
        <v>387595</v>
      </c>
      <c r="N3737" s="24">
        <v>349443</v>
      </c>
      <c r="O3737" s="28">
        <v>3</v>
      </c>
      <c r="R3737">
        <v>349443</v>
      </c>
      <c r="S3737">
        <v>3</v>
      </c>
    </row>
    <row r="3738" spans="1:19" x14ac:dyDescent="0.3">
      <c r="A3738">
        <v>14326</v>
      </c>
      <c r="B3738" s="2">
        <v>44304.358378856778</v>
      </c>
      <c r="C3738">
        <v>223331</v>
      </c>
      <c r="D3738">
        <v>122982</v>
      </c>
      <c r="N3738" s="24">
        <v>349557</v>
      </c>
      <c r="O3738" s="28">
        <v>1</v>
      </c>
      <c r="R3738">
        <v>349557</v>
      </c>
      <c r="S3738">
        <v>1</v>
      </c>
    </row>
    <row r="3739" spans="1:19" x14ac:dyDescent="0.3">
      <c r="A3739">
        <v>14329</v>
      </c>
      <c r="B3739" s="2">
        <v>44304.362956633195</v>
      </c>
      <c r="C3739">
        <v>221957</v>
      </c>
      <c r="D3739">
        <v>58674</v>
      </c>
      <c r="N3739" s="24">
        <v>349605</v>
      </c>
      <c r="O3739" s="28">
        <v>4</v>
      </c>
      <c r="R3739">
        <v>349605</v>
      </c>
      <c r="S3739">
        <v>4</v>
      </c>
    </row>
    <row r="3740" spans="1:19" x14ac:dyDescent="0.3">
      <c r="A3740">
        <v>14330</v>
      </c>
      <c r="B3740" s="2">
        <v>44304.373165048542</v>
      </c>
      <c r="C3740">
        <v>6581</v>
      </c>
      <c r="D3740">
        <v>118549</v>
      </c>
      <c r="N3740" s="24">
        <v>349706</v>
      </c>
      <c r="O3740" s="28">
        <v>1</v>
      </c>
      <c r="R3740">
        <v>349706</v>
      </c>
      <c r="S3740">
        <v>1</v>
      </c>
    </row>
    <row r="3741" spans="1:19" x14ac:dyDescent="0.3">
      <c r="A3741">
        <v>14334</v>
      </c>
      <c r="B3741" s="2">
        <v>44304.379711294903</v>
      </c>
      <c r="C3741">
        <v>287894</v>
      </c>
      <c r="D3741">
        <v>343712</v>
      </c>
      <c r="N3741" s="24">
        <v>349793</v>
      </c>
      <c r="O3741" s="28">
        <v>1</v>
      </c>
      <c r="R3741">
        <v>349793</v>
      </c>
      <c r="S3741">
        <v>1</v>
      </c>
    </row>
    <row r="3742" spans="1:19" x14ac:dyDescent="0.3">
      <c r="A3742">
        <v>14335</v>
      </c>
      <c r="B3742" s="2">
        <v>44304.381255663429</v>
      </c>
      <c r="C3742">
        <v>326184</v>
      </c>
      <c r="D3742">
        <v>470762</v>
      </c>
      <c r="N3742" s="24">
        <v>349886</v>
      </c>
      <c r="O3742" s="28">
        <v>1</v>
      </c>
      <c r="R3742">
        <v>349886</v>
      </c>
      <c r="S3742">
        <v>1</v>
      </c>
    </row>
    <row r="3743" spans="1:19" x14ac:dyDescent="0.3">
      <c r="A3743">
        <v>14337</v>
      </c>
      <c r="B3743" s="2">
        <v>44304.382873786402</v>
      </c>
      <c r="C3743">
        <v>234625</v>
      </c>
      <c r="D3743">
        <v>328843</v>
      </c>
      <c r="N3743" s="24">
        <v>349889</v>
      </c>
      <c r="O3743" s="28">
        <v>2</v>
      </c>
      <c r="R3743">
        <v>349889</v>
      </c>
      <c r="S3743">
        <v>2</v>
      </c>
    </row>
    <row r="3744" spans="1:19" x14ac:dyDescent="0.3">
      <c r="A3744">
        <v>14339</v>
      </c>
      <c r="B3744" s="2">
        <v>44304.384136478773</v>
      </c>
      <c r="C3744">
        <v>177453</v>
      </c>
      <c r="D3744">
        <v>250679</v>
      </c>
      <c r="N3744" s="24">
        <v>349918</v>
      </c>
      <c r="O3744" s="28">
        <v>8</v>
      </c>
      <c r="R3744">
        <v>349918</v>
      </c>
      <c r="S3744">
        <v>8</v>
      </c>
    </row>
    <row r="3745" spans="1:19" x14ac:dyDescent="0.3">
      <c r="A3745">
        <v>14343</v>
      </c>
      <c r="B3745" s="2">
        <v>44304.391949217199</v>
      </c>
      <c r="C3745">
        <v>309338</v>
      </c>
      <c r="D3745">
        <v>179296</v>
      </c>
      <c r="N3745" s="24">
        <v>350246</v>
      </c>
      <c r="O3745" s="28">
        <v>4</v>
      </c>
      <c r="R3745">
        <v>350246</v>
      </c>
      <c r="S3745">
        <v>4</v>
      </c>
    </row>
    <row r="3746" spans="1:19" x14ac:dyDescent="0.3">
      <c r="A3746">
        <v>14345</v>
      </c>
      <c r="B3746" s="2">
        <v>44304.393475142671</v>
      </c>
      <c r="C3746">
        <v>34036</v>
      </c>
      <c r="D3746">
        <v>21760</v>
      </c>
      <c r="N3746" s="24">
        <v>350361</v>
      </c>
      <c r="O3746" s="28">
        <v>4</v>
      </c>
      <c r="R3746">
        <v>350361</v>
      </c>
      <c r="S3746">
        <v>4</v>
      </c>
    </row>
    <row r="3747" spans="1:19" x14ac:dyDescent="0.3">
      <c r="A3747">
        <v>14348</v>
      </c>
      <c r="B3747" s="2">
        <v>44304.400268608413</v>
      </c>
      <c r="C3747">
        <v>190116</v>
      </c>
      <c r="D3747">
        <v>401945</v>
      </c>
      <c r="N3747" s="24">
        <v>350397</v>
      </c>
      <c r="O3747" s="28">
        <v>2</v>
      </c>
      <c r="R3747">
        <v>350397</v>
      </c>
      <c r="S3747">
        <v>2</v>
      </c>
    </row>
    <row r="3748" spans="1:19" x14ac:dyDescent="0.3">
      <c r="A3748">
        <v>14352</v>
      </c>
      <c r="B3748" s="2">
        <v>44304.401666666665</v>
      </c>
      <c r="C3748">
        <v>240703</v>
      </c>
      <c r="D3748">
        <v>250679</v>
      </c>
      <c r="N3748" s="24">
        <v>350525</v>
      </c>
      <c r="O3748" s="28">
        <v>10</v>
      </c>
      <c r="R3748">
        <v>350525</v>
      </c>
      <c r="S3748">
        <v>10</v>
      </c>
    </row>
    <row r="3749" spans="1:19" x14ac:dyDescent="0.3">
      <c r="A3749">
        <v>14356</v>
      </c>
      <c r="B3749" s="2">
        <v>44304.403100323623</v>
      </c>
      <c r="C3749">
        <v>326610</v>
      </c>
      <c r="D3749">
        <v>351192</v>
      </c>
      <c r="N3749" s="24">
        <v>350526</v>
      </c>
      <c r="O3749" s="28">
        <v>2</v>
      </c>
      <c r="R3749">
        <v>350526</v>
      </c>
      <c r="S3749">
        <v>2</v>
      </c>
    </row>
    <row r="3750" spans="1:19" x14ac:dyDescent="0.3">
      <c r="A3750">
        <v>14360</v>
      </c>
      <c r="B3750" s="2">
        <v>44304.407452620013</v>
      </c>
      <c r="C3750">
        <v>210282</v>
      </c>
      <c r="D3750">
        <v>472712</v>
      </c>
      <c r="N3750" s="24">
        <v>350629</v>
      </c>
      <c r="O3750" s="28">
        <v>7</v>
      </c>
      <c r="R3750">
        <v>350629</v>
      </c>
      <c r="S3750">
        <v>7</v>
      </c>
    </row>
    <row r="3751" spans="1:19" x14ac:dyDescent="0.3">
      <c r="A3751">
        <v>14364</v>
      </c>
      <c r="B3751" s="2">
        <v>44304.411358989229</v>
      </c>
      <c r="C3751">
        <v>211428</v>
      </c>
      <c r="D3751">
        <v>250679</v>
      </c>
      <c r="N3751" s="24">
        <v>350651</v>
      </c>
      <c r="O3751" s="28">
        <v>1</v>
      </c>
      <c r="R3751">
        <v>350651</v>
      </c>
      <c r="S3751">
        <v>1</v>
      </c>
    </row>
    <row r="3752" spans="1:19" x14ac:dyDescent="0.3">
      <c r="A3752">
        <v>14369</v>
      </c>
      <c r="B3752" s="2">
        <v>44304.412213507494</v>
      </c>
      <c r="C3752">
        <v>297348</v>
      </c>
      <c r="D3752">
        <v>21760</v>
      </c>
      <c r="N3752" s="24">
        <v>350675</v>
      </c>
      <c r="O3752" s="28">
        <v>1</v>
      </c>
      <c r="R3752">
        <v>350675</v>
      </c>
      <c r="S3752">
        <v>1</v>
      </c>
    </row>
    <row r="3753" spans="1:19" x14ac:dyDescent="0.3">
      <c r="A3753">
        <v>14370</v>
      </c>
      <c r="B3753" s="2">
        <v>44304.414990691854</v>
      </c>
      <c r="C3753">
        <v>115556</v>
      </c>
      <c r="D3753">
        <v>465525</v>
      </c>
      <c r="N3753" s="24">
        <v>350676</v>
      </c>
      <c r="O3753" s="28">
        <v>11</v>
      </c>
      <c r="R3753">
        <v>350676</v>
      </c>
      <c r="S3753">
        <v>11</v>
      </c>
    </row>
    <row r="3754" spans="1:19" x14ac:dyDescent="0.3">
      <c r="A3754">
        <v>14374</v>
      </c>
      <c r="B3754" s="2">
        <v>44304.42534951456</v>
      </c>
      <c r="C3754">
        <v>16736</v>
      </c>
      <c r="D3754">
        <v>180863</v>
      </c>
      <c r="N3754" s="24">
        <v>350756</v>
      </c>
      <c r="O3754" s="28">
        <v>46</v>
      </c>
      <c r="R3754">
        <v>350756</v>
      </c>
      <c r="S3754">
        <v>46</v>
      </c>
    </row>
    <row r="3755" spans="1:19" x14ac:dyDescent="0.3">
      <c r="A3755">
        <v>14378</v>
      </c>
      <c r="B3755" s="2">
        <v>44304.425666666662</v>
      </c>
      <c r="C3755">
        <v>253805</v>
      </c>
      <c r="D3755">
        <v>111153</v>
      </c>
      <c r="N3755" s="24">
        <v>351116</v>
      </c>
      <c r="O3755" s="28">
        <v>17</v>
      </c>
      <c r="R3755">
        <v>351116</v>
      </c>
      <c r="S3755">
        <v>17</v>
      </c>
    </row>
    <row r="3756" spans="1:19" x14ac:dyDescent="0.3">
      <c r="A3756">
        <v>14379</v>
      </c>
      <c r="B3756" s="2">
        <v>44304.426158576054</v>
      </c>
      <c r="C3756">
        <v>335074</v>
      </c>
      <c r="D3756">
        <v>250679</v>
      </c>
      <c r="N3756" s="24">
        <v>351129</v>
      </c>
      <c r="O3756" s="28">
        <v>1</v>
      </c>
      <c r="R3756">
        <v>351129</v>
      </c>
      <c r="S3756">
        <v>1</v>
      </c>
    </row>
    <row r="3757" spans="1:19" x14ac:dyDescent="0.3">
      <c r="A3757">
        <v>14383</v>
      </c>
      <c r="B3757" s="2">
        <v>44304.428601947082</v>
      </c>
      <c r="C3757">
        <v>98231</v>
      </c>
      <c r="D3757">
        <v>180863</v>
      </c>
      <c r="N3757" s="24">
        <v>351192</v>
      </c>
      <c r="O3757" s="28">
        <v>3501</v>
      </c>
      <c r="R3757">
        <v>351192</v>
      </c>
      <c r="S3757">
        <v>3501</v>
      </c>
    </row>
    <row r="3758" spans="1:19" x14ac:dyDescent="0.3">
      <c r="A3758">
        <v>14388</v>
      </c>
      <c r="B3758" s="2">
        <v>44304.433440129455</v>
      </c>
      <c r="C3758">
        <v>135510</v>
      </c>
      <c r="D3758">
        <v>461611</v>
      </c>
      <c r="N3758" s="24">
        <v>351198</v>
      </c>
      <c r="O3758" s="28">
        <v>13</v>
      </c>
      <c r="R3758">
        <v>351198</v>
      </c>
      <c r="S3758">
        <v>13</v>
      </c>
    </row>
    <row r="3759" spans="1:19" x14ac:dyDescent="0.3">
      <c r="A3759">
        <v>14390</v>
      </c>
      <c r="B3759" s="2">
        <v>44304.434949797054</v>
      </c>
      <c r="C3759">
        <v>138387</v>
      </c>
      <c r="D3759">
        <v>31837</v>
      </c>
      <c r="N3759" s="24">
        <v>351249</v>
      </c>
      <c r="O3759" s="28">
        <v>1</v>
      </c>
      <c r="R3759">
        <v>351249</v>
      </c>
      <c r="S3759">
        <v>1</v>
      </c>
    </row>
    <row r="3760" spans="1:19" x14ac:dyDescent="0.3">
      <c r="A3760">
        <v>14391</v>
      </c>
      <c r="B3760" s="2">
        <v>44304.450430420715</v>
      </c>
      <c r="C3760">
        <v>208281</v>
      </c>
      <c r="D3760">
        <v>119030</v>
      </c>
      <c r="N3760" s="24">
        <v>351318</v>
      </c>
      <c r="O3760" s="28">
        <v>1</v>
      </c>
      <c r="R3760">
        <v>351318</v>
      </c>
      <c r="S3760">
        <v>1</v>
      </c>
    </row>
    <row r="3761" spans="1:19" x14ac:dyDescent="0.3">
      <c r="A3761">
        <v>14392</v>
      </c>
      <c r="B3761" s="2">
        <v>44304.453333333338</v>
      </c>
      <c r="C3761">
        <v>198962</v>
      </c>
      <c r="D3761">
        <v>411879</v>
      </c>
      <c r="N3761" s="24">
        <v>351714</v>
      </c>
      <c r="O3761" s="28">
        <v>6</v>
      </c>
      <c r="R3761">
        <v>351714</v>
      </c>
      <c r="S3761">
        <v>6</v>
      </c>
    </row>
    <row r="3762" spans="1:19" x14ac:dyDescent="0.3">
      <c r="A3762">
        <v>14396</v>
      </c>
      <c r="B3762" s="2">
        <v>44304.462630085145</v>
      </c>
      <c r="C3762">
        <v>243997</v>
      </c>
      <c r="D3762">
        <v>186975</v>
      </c>
      <c r="N3762" s="24">
        <v>351740</v>
      </c>
      <c r="O3762" s="28">
        <v>7</v>
      </c>
      <c r="R3762">
        <v>351740</v>
      </c>
      <c r="S3762">
        <v>7</v>
      </c>
    </row>
    <row r="3763" spans="1:19" x14ac:dyDescent="0.3">
      <c r="A3763">
        <v>14399</v>
      </c>
      <c r="B3763" s="2">
        <v>44304.465802588995</v>
      </c>
      <c r="C3763">
        <v>327043</v>
      </c>
      <c r="D3763">
        <v>242428</v>
      </c>
      <c r="N3763" s="24">
        <v>351966</v>
      </c>
      <c r="O3763" s="28">
        <v>1</v>
      </c>
      <c r="R3763">
        <v>351966</v>
      </c>
      <c r="S3763">
        <v>1</v>
      </c>
    </row>
    <row r="3764" spans="1:19" x14ac:dyDescent="0.3">
      <c r="A3764">
        <v>14401</v>
      </c>
      <c r="B3764" s="2">
        <v>44304.467016181225</v>
      </c>
      <c r="C3764">
        <v>23494</v>
      </c>
      <c r="D3764">
        <v>292258</v>
      </c>
      <c r="N3764" s="24">
        <v>352056</v>
      </c>
      <c r="O3764" s="28">
        <v>6</v>
      </c>
      <c r="R3764">
        <v>352056</v>
      </c>
      <c r="S3764">
        <v>6</v>
      </c>
    </row>
    <row r="3765" spans="1:19" x14ac:dyDescent="0.3">
      <c r="A3765">
        <v>14405</v>
      </c>
      <c r="B3765" s="2">
        <v>44304.468733787042</v>
      </c>
      <c r="C3765">
        <v>195480</v>
      </c>
      <c r="D3765">
        <v>349014</v>
      </c>
      <c r="N3765" s="24">
        <v>352112</v>
      </c>
      <c r="O3765" s="28">
        <v>4</v>
      </c>
      <c r="R3765">
        <v>352112</v>
      </c>
      <c r="S3765">
        <v>4</v>
      </c>
    </row>
    <row r="3766" spans="1:19" x14ac:dyDescent="0.3">
      <c r="A3766">
        <v>14410</v>
      </c>
      <c r="B3766" s="2">
        <v>44304.469710379344</v>
      </c>
      <c r="C3766">
        <v>170306</v>
      </c>
      <c r="D3766">
        <v>473323</v>
      </c>
      <c r="N3766" s="24">
        <v>352397</v>
      </c>
      <c r="O3766" s="28">
        <v>18</v>
      </c>
      <c r="R3766">
        <v>352397</v>
      </c>
      <c r="S3766">
        <v>18</v>
      </c>
    </row>
    <row r="3767" spans="1:19" x14ac:dyDescent="0.3">
      <c r="A3767">
        <v>14414</v>
      </c>
      <c r="B3767" s="2">
        <v>44304.469771416363</v>
      </c>
      <c r="C3767">
        <v>37827</v>
      </c>
      <c r="D3767">
        <v>431288</v>
      </c>
      <c r="N3767" s="24">
        <v>352625</v>
      </c>
      <c r="O3767" s="28">
        <v>1</v>
      </c>
      <c r="R3767">
        <v>352625</v>
      </c>
      <c r="S3767">
        <v>1</v>
      </c>
    </row>
    <row r="3768" spans="1:19" x14ac:dyDescent="0.3">
      <c r="A3768">
        <v>14418</v>
      </c>
      <c r="B3768" s="2">
        <v>44304.472275080909</v>
      </c>
      <c r="C3768">
        <v>66668</v>
      </c>
      <c r="D3768">
        <v>105597</v>
      </c>
      <c r="N3768" s="24">
        <v>352642</v>
      </c>
      <c r="O3768" s="28">
        <v>29</v>
      </c>
      <c r="R3768">
        <v>352642</v>
      </c>
      <c r="S3768">
        <v>29</v>
      </c>
    </row>
    <row r="3769" spans="1:19" x14ac:dyDescent="0.3">
      <c r="A3769">
        <v>14423</v>
      </c>
      <c r="B3769" s="2">
        <v>44304.474702265376</v>
      </c>
      <c r="C3769">
        <v>15046</v>
      </c>
      <c r="D3769">
        <v>343712</v>
      </c>
      <c r="N3769" s="24">
        <v>352674</v>
      </c>
      <c r="O3769" s="28">
        <v>3</v>
      </c>
      <c r="R3769">
        <v>352674</v>
      </c>
      <c r="S3769">
        <v>3</v>
      </c>
    </row>
    <row r="3770" spans="1:19" x14ac:dyDescent="0.3">
      <c r="A3770">
        <v>14425</v>
      </c>
      <c r="B3770" s="2">
        <v>44304.475508896146</v>
      </c>
      <c r="C3770">
        <v>271403</v>
      </c>
      <c r="D3770">
        <v>110504</v>
      </c>
      <c r="N3770" s="24">
        <v>352813</v>
      </c>
      <c r="O3770" s="28">
        <v>5</v>
      </c>
      <c r="R3770">
        <v>352813</v>
      </c>
      <c r="S3770">
        <v>5</v>
      </c>
    </row>
    <row r="3771" spans="1:19" x14ac:dyDescent="0.3">
      <c r="A3771">
        <v>14430</v>
      </c>
      <c r="B3771" s="2">
        <v>44304.475814081241</v>
      </c>
      <c r="C3771">
        <v>186891</v>
      </c>
      <c r="D3771">
        <v>351192</v>
      </c>
      <c r="N3771" s="24">
        <v>352892</v>
      </c>
      <c r="O3771" s="28">
        <v>6</v>
      </c>
      <c r="R3771">
        <v>352892</v>
      </c>
      <c r="S3771">
        <v>6</v>
      </c>
    </row>
    <row r="3772" spans="1:19" x14ac:dyDescent="0.3">
      <c r="A3772">
        <v>14433</v>
      </c>
      <c r="B3772" s="2">
        <v>44304.480636005741</v>
      </c>
      <c r="C3772">
        <v>66991</v>
      </c>
      <c r="D3772">
        <v>217307</v>
      </c>
      <c r="N3772" s="24">
        <v>352900</v>
      </c>
      <c r="O3772" s="28">
        <v>7</v>
      </c>
      <c r="R3772">
        <v>352900</v>
      </c>
      <c r="S3772">
        <v>7</v>
      </c>
    </row>
    <row r="3773" spans="1:19" x14ac:dyDescent="0.3">
      <c r="A3773">
        <v>14438</v>
      </c>
      <c r="B3773" s="2">
        <v>44304.481666666667</v>
      </c>
      <c r="C3773">
        <v>228937</v>
      </c>
      <c r="D3773">
        <v>411922</v>
      </c>
      <c r="N3773" s="24">
        <v>353016</v>
      </c>
      <c r="O3773" s="28">
        <v>3</v>
      </c>
      <c r="R3773">
        <v>353016</v>
      </c>
      <c r="S3773">
        <v>3</v>
      </c>
    </row>
    <row r="3774" spans="1:19" x14ac:dyDescent="0.3">
      <c r="A3774">
        <v>14443</v>
      </c>
      <c r="B3774" s="2">
        <v>44304.486709189121</v>
      </c>
      <c r="C3774">
        <v>184288</v>
      </c>
      <c r="D3774">
        <v>231026</v>
      </c>
      <c r="N3774" s="24">
        <v>353047</v>
      </c>
      <c r="O3774" s="28">
        <v>2</v>
      </c>
      <c r="R3774">
        <v>353047</v>
      </c>
      <c r="S3774">
        <v>2</v>
      </c>
    </row>
    <row r="3775" spans="1:19" x14ac:dyDescent="0.3">
      <c r="A3775">
        <v>14444</v>
      </c>
      <c r="B3775" s="2">
        <v>44304.492080446791</v>
      </c>
      <c r="C3775">
        <v>117806</v>
      </c>
      <c r="D3775">
        <v>82901</v>
      </c>
      <c r="N3775" s="24">
        <v>353059</v>
      </c>
      <c r="O3775" s="28">
        <v>11</v>
      </c>
      <c r="R3775">
        <v>353059</v>
      </c>
      <c r="S3775">
        <v>11</v>
      </c>
    </row>
    <row r="3776" spans="1:19" x14ac:dyDescent="0.3">
      <c r="A3776">
        <v>14447</v>
      </c>
      <c r="B3776" s="2">
        <v>44304.492501618122</v>
      </c>
      <c r="C3776">
        <v>178286</v>
      </c>
      <c r="D3776">
        <v>293021</v>
      </c>
      <c r="N3776" s="24">
        <v>353185</v>
      </c>
      <c r="O3776" s="28">
        <v>2</v>
      </c>
      <c r="R3776">
        <v>353185</v>
      </c>
      <c r="S3776">
        <v>2</v>
      </c>
    </row>
    <row r="3777" spans="1:19" x14ac:dyDescent="0.3">
      <c r="A3777">
        <v>14448</v>
      </c>
      <c r="B3777" s="2">
        <v>44304.493148594622</v>
      </c>
      <c r="C3777">
        <v>202868</v>
      </c>
      <c r="D3777">
        <v>470762</v>
      </c>
      <c r="N3777" s="24">
        <v>353201</v>
      </c>
      <c r="O3777" s="28">
        <v>5</v>
      </c>
      <c r="R3777">
        <v>353201</v>
      </c>
      <c r="S3777">
        <v>5</v>
      </c>
    </row>
    <row r="3778" spans="1:19" x14ac:dyDescent="0.3">
      <c r="A3778">
        <v>14452</v>
      </c>
      <c r="B3778" s="2">
        <v>44304.499333333333</v>
      </c>
      <c r="C3778">
        <v>275116</v>
      </c>
      <c r="D3778">
        <v>82850</v>
      </c>
      <c r="N3778" s="24">
        <v>353202</v>
      </c>
      <c r="O3778" s="28">
        <v>4</v>
      </c>
      <c r="R3778">
        <v>353202</v>
      </c>
      <c r="S3778">
        <v>4</v>
      </c>
    </row>
    <row r="3779" spans="1:19" x14ac:dyDescent="0.3">
      <c r="A3779">
        <v>14457</v>
      </c>
      <c r="B3779" s="2">
        <v>44304.500592233009</v>
      </c>
      <c r="C3779">
        <v>36975</v>
      </c>
      <c r="D3779">
        <v>183565</v>
      </c>
      <c r="N3779" s="24">
        <v>353238</v>
      </c>
      <c r="O3779" s="28">
        <v>1</v>
      </c>
      <c r="R3779">
        <v>353238</v>
      </c>
      <c r="S3779">
        <v>1</v>
      </c>
    </row>
    <row r="3780" spans="1:19" x14ac:dyDescent="0.3">
      <c r="A3780">
        <v>14460</v>
      </c>
      <c r="B3780" s="2">
        <v>44304.504776146736</v>
      </c>
      <c r="C3780">
        <v>239008</v>
      </c>
      <c r="D3780">
        <v>458567</v>
      </c>
      <c r="N3780" s="24">
        <v>353381</v>
      </c>
      <c r="O3780" s="28">
        <v>31</v>
      </c>
      <c r="R3780">
        <v>353381</v>
      </c>
      <c r="S3780">
        <v>31</v>
      </c>
    </row>
    <row r="3781" spans="1:19" x14ac:dyDescent="0.3">
      <c r="A3781">
        <v>14464</v>
      </c>
      <c r="B3781" s="2">
        <v>44304.511110032363</v>
      </c>
      <c r="C3781">
        <v>195631</v>
      </c>
      <c r="D3781">
        <v>111368</v>
      </c>
      <c r="N3781" s="24">
        <v>353383</v>
      </c>
      <c r="O3781" s="28">
        <v>7</v>
      </c>
      <c r="R3781">
        <v>353383</v>
      </c>
      <c r="S3781">
        <v>7</v>
      </c>
    </row>
    <row r="3782" spans="1:19" x14ac:dyDescent="0.3">
      <c r="A3782">
        <v>14469</v>
      </c>
      <c r="B3782" s="2">
        <v>44304.513132686086</v>
      </c>
      <c r="C3782">
        <v>315825</v>
      </c>
      <c r="D3782">
        <v>250679</v>
      </c>
      <c r="N3782" s="24">
        <v>353664</v>
      </c>
      <c r="O3782" s="28">
        <v>1</v>
      </c>
      <c r="R3782">
        <v>353664</v>
      </c>
      <c r="S3782">
        <v>1</v>
      </c>
    </row>
    <row r="3783" spans="1:19" x14ac:dyDescent="0.3">
      <c r="A3783">
        <v>14474</v>
      </c>
      <c r="B3783" s="2">
        <v>44304.51758252427</v>
      </c>
      <c r="C3783">
        <v>89489</v>
      </c>
      <c r="D3783">
        <v>325984</v>
      </c>
      <c r="N3783" s="24">
        <v>353896</v>
      </c>
      <c r="O3783" s="28">
        <v>7</v>
      </c>
      <c r="R3783">
        <v>353896</v>
      </c>
      <c r="S3783">
        <v>7</v>
      </c>
    </row>
    <row r="3784" spans="1:19" x14ac:dyDescent="0.3">
      <c r="A3784">
        <v>14478</v>
      </c>
      <c r="B3784" s="2">
        <v>44304.51758252427</v>
      </c>
      <c r="C3784">
        <v>338086</v>
      </c>
      <c r="D3784">
        <v>411922</v>
      </c>
      <c r="N3784" s="24">
        <v>354025</v>
      </c>
      <c r="O3784" s="28">
        <v>1</v>
      </c>
      <c r="R3784">
        <v>354025</v>
      </c>
      <c r="S3784">
        <v>1</v>
      </c>
    </row>
    <row r="3785" spans="1:19" x14ac:dyDescent="0.3">
      <c r="A3785">
        <v>14479</v>
      </c>
      <c r="B3785" s="2">
        <v>44304.522110660117</v>
      </c>
      <c r="C3785">
        <v>188297</v>
      </c>
      <c r="D3785">
        <v>343712</v>
      </c>
      <c r="N3785" s="24">
        <v>354126</v>
      </c>
      <c r="O3785" s="28">
        <v>7</v>
      </c>
      <c r="R3785">
        <v>354126</v>
      </c>
      <c r="S3785">
        <v>7</v>
      </c>
    </row>
    <row r="3786" spans="1:19" x14ac:dyDescent="0.3">
      <c r="A3786">
        <v>14481</v>
      </c>
      <c r="B3786" s="2">
        <v>44304.52360606708</v>
      </c>
      <c r="C3786">
        <v>1174</v>
      </c>
      <c r="D3786">
        <v>411922</v>
      </c>
      <c r="N3786" s="24">
        <v>354213</v>
      </c>
      <c r="O3786" s="28">
        <v>3</v>
      </c>
      <c r="R3786">
        <v>354213</v>
      </c>
      <c r="S3786">
        <v>3</v>
      </c>
    </row>
    <row r="3787" spans="1:19" x14ac:dyDescent="0.3">
      <c r="A3787">
        <v>14485</v>
      </c>
      <c r="B3787" s="2">
        <v>44304.525673139156</v>
      </c>
      <c r="C3787">
        <v>169958</v>
      </c>
      <c r="D3787">
        <v>12149</v>
      </c>
      <c r="N3787" s="24">
        <v>354458</v>
      </c>
      <c r="O3787" s="28">
        <v>1</v>
      </c>
      <c r="R3787">
        <v>354458</v>
      </c>
      <c r="S3787">
        <v>1</v>
      </c>
    </row>
    <row r="3788" spans="1:19" x14ac:dyDescent="0.3">
      <c r="A3788">
        <v>14486</v>
      </c>
      <c r="B3788" s="2">
        <v>44304.529465620901</v>
      </c>
      <c r="C3788">
        <v>274652</v>
      </c>
      <c r="D3788">
        <v>249345</v>
      </c>
      <c r="N3788" s="24">
        <v>354608</v>
      </c>
      <c r="O3788" s="28">
        <v>3</v>
      </c>
      <c r="R3788">
        <v>354608</v>
      </c>
      <c r="S3788">
        <v>3</v>
      </c>
    </row>
    <row r="3789" spans="1:19" x14ac:dyDescent="0.3">
      <c r="A3789">
        <v>14491</v>
      </c>
      <c r="B3789" s="2">
        <v>44304.53059480575</v>
      </c>
      <c r="C3789">
        <v>47527</v>
      </c>
      <c r="D3789">
        <v>117086</v>
      </c>
      <c r="N3789" s="24">
        <v>354754</v>
      </c>
      <c r="O3789" s="28">
        <v>18</v>
      </c>
      <c r="R3789">
        <v>354754</v>
      </c>
      <c r="S3789">
        <v>18</v>
      </c>
    </row>
    <row r="3790" spans="1:19" x14ac:dyDescent="0.3">
      <c r="A3790">
        <v>14492</v>
      </c>
      <c r="B3790" s="2">
        <v>44304.530777916807</v>
      </c>
      <c r="C3790">
        <v>280353</v>
      </c>
      <c r="D3790">
        <v>473323</v>
      </c>
      <c r="N3790" s="24">
        <v>354849</v>
      </c>
      <c r="O3790" s="28">
        <v>21</v>
      </c>
      <c r="R3790">
        <v>354849</v>
      </c>
      <c r="S3790">
        <v>21</v>
      </c>
    </row>
    <row r="3791" spans="1:19" x14ac:dyDescent="0.3">
      <c r="A3791">
        <v>14494</v>
      </c>
      <c r="B3791" s="2">
        <v>44304.533341471601</v>
      </c>
      <c r="C3791">
        <v>90421</v>
      </c>
      <c r="D3791">
        <v>347008</v>
      </c>
      <c r="N3791" s="24">
        <v>354863</v>
      </c>
      <c r="O3791" s="28">
        <v>4</v>
      </c>
      <c r="R3791">
        <v>354863</v>
      </c>
      <c r="S3791">
        <v>4</v>
      </c>
    </row>
    <row r="3792" spans="1:19" x14ac:dyDescent="0.3">
      <c r="A3792">
        <v>14499</v>
      </c>
      <c r="B3792" s="2">
        <v>44304.534775841545</v>
      </c>
      <c r="C3792">
        <v>309944</v>
      </c>
      <c r="D3792">
        <v>300941</v>
      </c>
      <c r="N3792" s="24">
        <v>354876</v>
      </c>
      <c r="O3792" s="28">
        <v>4</v>
      </c>
      <c r="R3792">
        <v>354876</v>
      </c>
      <c r="S3792">
        <v>4</v>
      </c>
    </row>
    <row r="3793" spans="1:19" x14ac:dyDescent="0.3">
      <c r="A3793">
        <v>14504</v>
      </c>
      <c r="B3793" s="2">
        <v>44304.538618122977</v>
      </c>
      <c r="C3793">
        <v>241952</v>
      </c>
      <c r="D3793">
        <v>108961</v>
      </c>
      <c r="N3793" s="24">
        <v>355106</v>
      </c>
      <c r="O3793" s="28">
        <v>2</v>
      </c>
      <c r="R3793">
        <v>355106</v>
      </c>
      <c r="S3793">
        <v>2</v>
      </c>
    </row>
    <row r="3794" spans="1:19" x14ac:dyDescent="0.3">
      <c r="A3794">
        <v>14508</v>
      </c>
      <c r="B3794" s="2">
        <v>44304.541449838187</v>
      </c>
      <c r="C3794">
        <v>106945</v>
      </c>
      <c r="D3794">
        <v>118549</v>
      </c>
      <c r="N3794" s="24">
        <v>355267</v>
      </c>
      <c r="O3794" s="28">
        <v>7</v>
      </c>
      <c r="R3794">
        <v>355267</v>
      </c>
      <c r="S3794">
        <v>7</v>
      </c>
    </row>
    <row r="3795" spans="1:19" x14ac:dyDescent="0.3">
      <c r="A3795">
        <v>14511</v>
      </c>
      <c r="B3795" s="2">
        <v>44304.545899676377</v>
      </c>
      <c r="C3795">
        <v>243029</v>
      </c>
      <c r="D3795">
        <v>31749</v>
      </c>
      <c r="N3795" s="24">
        <v>355548</v>
      </c>
      <c r="O3795" s="28">
        <v>3</v>
      </c>
      <c r="R3795">
        <v>355548</v>
      </c>
      <c r="S3795">
        <v>3</v>
      </c>
    </row>
    <row r="3796" spans="1:19" x14ac:dyDescent="0.3">
      <c r="A3796">
        <v>14516</v>
      </c>
      <c r="B3796" s="2">
        <v>44304.546304207121</v>
      </c>
      <c r="C3796">
        <v>136914</v>
      </c>
      <c r="D3796">
        <v>88863</v>
      </c>
      <c r="N3796" s="24">
        <v>355569</v>
      </c>
      <c r="O3796" s="28">
        <v>11</v>
      </c>
      <c r="R3796">
        <v>355569</v>
      </c>
      <c r="S3796">
        <v>11</v>
      </c>
    </row>
    <row r="3797" spans="1:19" x14ac:dyDescent="0.3">
      <c r="A3797">
        <v>14519</v>
      </c>
      <c r="B3797" s="2">
        <v>44304.549540453074</v>
      </c>
      <c r="C3797">
        <v>335724</v>
      </c>
      <c r="D3797">
        <v>310939</v>
      </c>
      <c r="N3797" s="24">
        <v>355664</v>
      </c>
      <c r="O3797" s="28">
        <v>17</v>
      </c>
      <c r="R3797">
        <v>355664</v>
      </c>
      <c r="S3797">
        <v>17</v>
      </c>
    </row>
    <row r="3798" spans="1:19" x14ac:dyDescent="0.3">
      <c r="A3798">
        <v>14522</v>
      </c>
      <c r="B3798" s="2">
        <v>44304.553999999996</v>
      </c>
      <c r="C3798">
        <v>54467</v>
      </c>
      <c r="D3798">
        <v>62570</v>
      </c>
      <c r="N3798" s="24">
        <v>355772</v>
      </c>
      <c r="O3798" s="28">
        <v>1</v>
      </c>
      <c r="R3798">
        <v>355772</v>
      </c>
      <c r="S3798">
        <v>1</v>
      </c>
    </row>
    <row r="3799" spans="1:19" x14ac:dyDescent="0.3">
      <c r="A3799">
        <v>14525</v>
      </c>
      <c r="B3799" s="2">
        <v>44304.557631067961</v>
      </c>
      <c r="C3799">
        <v>112162</v>
      </c>
      <c r="D3799">
        <v>182984</v>
      </c>
      <c r="N3799" s="24">
        <v>356266</v>
      </c>
      <c r="O3799" s="28">
        <v>3</v>
      </c>
      <c r="R3799">
        <v>356266</v>
      </c>
      <c r="S3799">
        <v>3</v>
      </c>
    </row>
    <row r="3800" spans="1:19" x14ac:dyDescent="0.3">
      <c r="A3800">
        <v>14529</v>
      </c>
      <c r="B3800" s="2">
        <v>44304.559249190934</v>
      </c>
      <c r="C3800">
        <v>206574</v>
      </c>
      <c r="D3800">
        <v>347393</v>
      </c>
      <c r="N3800" s="24">
        <v>356280</v>
      </c>
      <c r="O3800" s="28">
        <v>54</v>
      </c>
      <c r="R3800">
        <v>356280</v>
      </c>
      <c r="S3800">
        <v>54</v>
      </c>
    </row>
    <row r="3801" spans="1:19" x14ac:dyDescent="0.3">
      <c r="A3801">
        <v>14532</v>
      </c>
      <c r="B3801" s="2">
        <v>44304.560867313914</v>
      </c>
      <c r="C3801">
        <v>230267</v>
      </c>
      <c r="D3801">
        <v>411922</v>
      </c>
      <c r="N3801" s="24">
        <v>356378</v>
      </c>
      <c r="O3801" s="28">
        <v>6</v>
      </c>
      <c r="R3801">
        <v>356378</v>
      </c>
      <c r="S3801">
        <v>6</v>
      </c>
    </row>
    <row r="3802" spans="1:19" x14ac:dyDescent="0.3">
      <c r="A3802">
        <v>14536</v>
      </c>
      <c r="B3802" s="2">
        <v>44304.562889967638</v>
      </c>
      <c r="C3802">
        <v>88878</v>
      </c>
      <c r="D3802">
        <v>462548</v>
      </c>
      <c r="N3802" s="24">
        <v>356531</v>
      </c>
      <c r="O3802" s="28">
        <v>8</v>
      </c>
      <c r="R3802">
        <v>356531</v>
      </c>
      <c r="S3802">
        <v>8</v>
      </c>
    </row>
    <row r="3803" spans="1:19" x14ac:dyDescent="0.3">
      <c r="A3803">
        <v>14538</v>
      </c>
      <c r="B3803" s="2">
        <v>44304.563699029131</v>
      </c>
      <c r="C3803">
        <v>35961</v>
      </c>
      <c r="D3803">
        <v>473824</v>
      </c>
      <c r="N3803" s="24">
        <v>356929</v>
      </c>
      <c r="O3803" s="28">
        <v>6</v>
      </c>
      <c r="R3803">
        <v>356929</v>
      </c>
      <c r="S3803">
        <v>6</v>
      </c>
    </row>
    <row r="3804" spans="1:19" x14ac:dyDescent="0.3">
      <c r="A3804">
        <v>14542</v>
      </c>
      <c r="B3804" s="2">
        <v>44304.563699029131</v>
      </c>
      <c r="C3804">
        <v>213634</v>
      </c>
      <c r="D3804">
        <v>447858</v>
      </c>
      <c r="N3804" s="24">
        <v>356940</v>
      </c>
      <c r="O3804" s="28">
        <v>1</v>
      </c>
      <c r="R3804">
        <v>356940</v>
      </c>
      <c r="S3804">
        <v>1</v>
      </c>
    </row>
    <row r="3805" spans="1:19" x14ac:dyDescent="0.3">
      <c r="A3805">
        <v>14543</v>
      </c>
      <c r="B3805" s="2">
        <v>44304.577048543688</v>
      </c>
      <c r="C3805">
        <v>27682</v>
      </c>
      <c r="D3805">
        <v>249943</v>
      </c>
      <c r="N3805" s="24">
        <v>356989</v>
      </c>
      <c r="O3805" s="28">
        <v>2</v>
      </c>
      <c r="R3805">
        <v>356989</v>
      </c>
      <c r="S3805">
        <v>2</v>
      </c>
    </row>
    <row r="3806" spans="1:19" x14ac:dyDescent="0.3">
      <c r="A3806">
        <v>14548</v>
      </c>
      <c r="B3806" s="2">
        <v>44304.577453074431</v>
      </c>
      <c r="C3806">
        <v>95833</v>
      </c>
      <c r="D3806">
        <v>158978</v>
      </c>
      <c r="N3806" s="24">
        <v>357016</v>
      </c>
      <c r="O3806" s="28">
        <v>1</v>
      </c>
      <c r="R3806">
        <v>357016</v>
      </c>
      <c r="S3806">
        <v>1</v>
      </c>
    </row>
    <row r="3807" spans="1:19" x14ac:dyDescent="0.3">
      <c r="A3807">
        <v>14549</v>
      </c>
      <c r="B3807" s="2">
        <v>44304.586333333333</v>
      </c>
      <c r="C3807">
        <v>330581</v>
      </c>
      <c r="D3807">
        <v>347008</v>
      </c>
      <c r="N3807" s="24">
        <v>357258</v>
      </c>
      <c r="O3807" s="28">
        <v>1</v>
      </c>
      <c r="R3807">
        <v>357258</v>
      </c>
      <c r="S3807">
        <v>1</v>
      </c>
    </row>
    <row r="3808" spans="1:19" x14ac:dyDescent="0.3">
      <c r="A3808">
        <v>14551</v>
      </c>
      <c r="B3808" s="2">
        <v>44304.588375404528</v>
      </c>
      <c r="C3808">
        <v>245878</v>
      </c>
      <c r="D3808">
        <v>179119</v>
      </c>
      <c r="N3808" s="24">
        <v>357407</v>
      </c>
      <c r="O3808" s="28">
        <v>7</v>
      </c>
      <c r="R3808">
        <v>357407</v>
      </c>
      <c r="S3808">
        <v>7</v>
      </c>
    </row>
    <row r="3809" spans="1:19" x14ac:dyDescent="0.3">
      <c r="A3809">
        <v>14556</v>
      </c>
      <c r="B3809" s="2">
        <v>44304.592730491044</v>
      </c>
      <c r="C3809">
        <v>130479</v>
      </c>
      <c r="D3809">
        <v>227775</v>
      </c>
      <c r="N3809" s="24">
        <v>357531</v>
      </c>
      <c r="O3809" s="28">
        <v>2</v>
      </c>
      <c r="R3809">
        <v>357531</v>
      </c>
      <c r="S3809">
        <v>2</v>
      </c>
    </row>
    <row r="3810" spans="1:19" x14ac:dyDescent="0.3">
      <c r="A3810">
        <v>14561</v>
      </c>
      <c r="B3810" s="2">
        <v>44304.596118045592</v>
      </c>
      <c r="C3810">
        <v>102684</v>
      </c>
      <c r="D3810">
        <v>205001</v>
      </c>
      <c r="N3810" s="24">
        <v>357547</v>
      </c>
      <c r="O3810" s="28">
        <v>464</v>
      </c>
      <c r="R3810">
        <v>357547</v>
      </c>
      <c r="S3810">
        <v>464</v>
      </c>
    </row>
    <row r="3811" spans="1:19" x14ac:dyDescent="0.3">
      <c r="A3811">
        <v>14563</v>
      </c>
      <c r="B3811" s="2">
        <v>44304.598223822752</v>
      </c>
      <c r="C3811">
        <v>139489</v>
      </c>
      <c r="D3811">
        <v>118079</v>
      </c>
      <c r="N3811" s="24">
        <v>357816</v>
      </c>
      <c r="O3811" s="28">
        <v>2</v>
      </c>
      <c r="R3811">
        <v>357816</v>
      </c>
      <c r="S3811">
        <v>2</v>
      </c>
    </row>
    <row r="3812" spans="1:19" x14ac:dyDescent="0.3">
      <c r="A3812">
        <v>14564</v>
      </c>
      <c r="B3812" s="2">
        <v>44304.602938511322</v>
      </c>
      <c r="C3812">
        <v>109090</v>
      </c>
      <c r="D3812">
        <v>241927</v>
      </c>
      <c r="N3812" s="24">
        <v>357846</v>
      </c>
      <c r="O3812" s="28">
        <v>3</v>
      </c>
      <c r="R3812">
        <v>357846</v>
      </c>
      <c r="S3812">
        <v>3</v>
      </c>
    </row>
    <row r="3813" spans="1:19" x14ac:dyDescent="0.3">
      <c r="A3813">
        <v>14568</v>
      </c>
      <c r="B3813" s="2">
        <v>44304.609006472492</v>
      </c>
      <c r="C3813">
        <v>348294</v>
      </c>
      <c r="D3813">
        <v>475425</v>
      </c>
      <c r="N3813" s="24">
        <v>357865</v>
      </c>
      <c r="O3813" s="28">
        <v>13</v>
      </c>
      <c r="R3813">
        <v>357865</v>
      </c>
      <c r="S3813">
        <v>13</v>
      </c>
    </row>
    <row r="3814" spans="1:19" x14ac:dyDescent="0.3">
      <c r="A3814">
        <v>14569</v>
      </c>
      <c r="B3814" s="2">
        <v>44304.609815533979</v>
      </c>
      <c r="C3814">
        <v>152543</v>
      </c>
      <c r="D3814">
        <v>230155</v>
      </c>
      <c r="N3814" s="24">
        <v>357941</v>
      </c>
      <c r="O3814" s="28">
        <v>13</v>
      </c>
      <c r="R3814">
        <v>357941</v>
      </c>
      <c r="S3814">
        <v>13</v>
      </c>
    </row>
    <row r="3815" spans="1:19" x14ac:dyDescent="0.3">
      <c r="A3815">
        <v>14574</v>
      </c>
      <c r="B3815" s="2">
        <v>44304.61085848567</v>
      </c>
      <c r="C3815">
        <v>299045</v>
      </c>
      <c r="D3815">
        <v>411922</v>
      </c>
      <c r="N3815" s="24">
        <v>357950</v>
      </c>
      <c r="O3815" s="28">
        <v>20</v>
      </c>
      <c r="R3815">
        <v>357950</v>
      </c>
      <c r="S3815">
        <v>20</v>
      </c>
    </row>
    <row r="3816" spans="1:19" x14ac:dyDescent="0.3">
      <c r="A3816">
        <v>14579</v>
      </c>
      <c r="B3816" s="2">
        <v>44304.612964262822</v>
      </c>
      <c r="C3816">
        <v>255694</v>
      </c>
      <c r="D3816">
        <v>258219</v>
      </c>
      <c r="N3816" s="24">
        <v>357970</v>
      </c>
      <c r="O3816" s="28">
        <v>1</v>
      </c>
      <c r="R3816">
        <v>357970</v>
      </c>
      <c r="S3816">
        <v>1</v>
      </c>
    </row>
    <row r="3817" spans="1:19" x14ac:dyDescent="0.3">
      <c r="A3817">
        <v>14583</v>
      </c>
      <c r="B3817" s="2">
        <v>44304.618310679609</v>
      </c>
      <c r="C3817">
        <v>40102</v>
      </c>
      <c r="D3817">
        <v>347367</v>
      </c>
      <c r="N3817" s="24">
        <v>358115</v>
      </c>
      <c r="O3817" s="28">
        <v>1</v>
      </c>
      <c r="R3817">
        <v>358115</v>
      </c>
      <c r="S3817">
        <v>1</v>
      </c>
    </row>
    <row r="3818" spans="1:19" x14ac:dyDescent="0.3">
      <c r="A3818">
        <v>14584</v>
      </c>
      <c r="B3818" s="2">
        <v>44304.619769890436</v>
      </c>
      <c r="C3818">
        <v>214282</v>
      </c>
      <c r="D3818">
        <v>391572</v>
      </c>
      <c r="N3818" s="24">
        <v>358178</v>
      </c>
      <c r="O3818" s="28">
        <v>3</v>
      </c>
      <c r="R3818">
        <v>358178</v>
      </c>
      <c r="S3818">
        <v>3</v>
      </c>
    </row>
    <row r="3819" spans="1:19" x14ac:dyDescent="0.3">
      <c r="A3819">
        <v>14588</v>
      </c>
      <c r="B3819" s="2">
        <v>44304.621082186342</v>
      </c>
      <c r="C3819">
        <v>178286</v>
      </c>
      <c r="D3819">
        <v>189296</v>
      </c>
      <c r="N3819" s="24">
        <v>358348</v>
      </c>
      <c r="O3819" s="28">
        <v>1</v>
      </c>
      <c r="R3819">
        <v>358348</v>
      </c>
      <c r="S3819">
        <v>1</v>
      </c>
    </row>
    <row r="3820" spans="1:19" x14ac:dyDescent="0.3">
      <c r="A3820">
        <v>14589</v>
      </c>
      <c r="B3820" s="2">
        <v>44304.625996763752</v>
      </c>
      <c r="C3820">
        <v>67003</v>
      </c>
      <c r="D3820">
        <v>153893</v>
      </c>
      <c r="N3820" s="24">
        <v>358355</v>
      </c>
      <c r="O3820" s="28">
        <v>6</v>
      </c>
      <c r="R3820">
        <v>358355</v>
      </c>
      <c r="S3820">
        <v>6</v>
      </c>
    </row>
    <row r="3821" spans="1:19" x14ac:dyDescent="0.3">
      <c r="A3821">
        <v>14593</v>
      </c>
      <c r="B3821" s="2">
        <v>44304.625996763752</v>
      </c>
      <c r="C3821">
        <v>135251</v>
      </c>
      <c r="D3821">
        <v>117699</v>
      </c>
      <c r="N3821" s="24">
        <v>358362</v>
      </c>
      <c r="O3821" s="28">
        <v>2</v>
      </c>
      <c r="R3821">
        <v>358362</v>
      </c>
      <c r="S3821">
        <v>2</v>
      </c>
    </row>
    <row r="3822" spans="1:19" x14ac:dyDescent="0.3">
      <c r="A3822">
        <v>14595</v>
      </c>
      <c r="B3822" s="2">
        <v>44304.626728110597</v>
      </c>
      <c r="C3822">
        <v>247917</v>
      </c>
      <c r="D3822">
        <v>365060</v>
      </c>
      <c r="N3822" s="24">
        <v>358481</v>
      </c>
      <c r="O3822" s="28">
        <v>4</v>
      </c>
      <c r="R3822">
        <v>358481</v>
      </c>
      <c r="S3822">
        <v>4</v>
      </c>
    </row>
    <row r="3823" spans="1:19" x14ac:dyDescent="0.3">
      <c r="A3823">
        <v>14598</v>
      </c>
      <c r="B3823" s="2">
        <v>44304.629233009706</v>
      </c>
      <c r="C3823">
        <v>169958</v>
      </c>
      <c r="D3823">
        <v>119030</v>
      </c>
      <c r="N3823" s="24">
        <v>358602</v>
      </c>
      <c r="O3823" s="28">
        <v>28</v>
      </c>
      <c r="R3823">
        <v>358602</v>
      </c>
      <c r="S3823">
        <v>28</v>
      </c>
    </row>
    <row r="3824" spans="1:19" x14ac:dyDescent="0.3">
      <c r="A3824">
        <v>14600</v>
      </c>
      <c r="B3824" s="2">
        <v>44304.63166019418</v>
      </c>
      <c r="C3824">
        <v>295568</v>
      </c>
      <c r="D3824">
        <v>472712</v>
      </c>
      <c r="N3824" s="24">
        <v>358680</v>
      </c>
      <c r="O3824" s="28">
        <v>4</v>
      </c>
      <c r="R3824">
        <v>358680</v>
      </c>
      <c r="S3824">
        <v>4</v>
      </c>
    </row>
    <row r="3825" spans="1:19" x14ac:dyDescent="0.3">
      <c r="A3825">
        <v>14605</v>
      </c>
      <c r="B3825" s="2">
        <v>44304.63287378641</v>
      </c>
      <c r="C3825">
        <v>178150</v>
      </c>
      <c r="D3825">
        <v>196292</v>
      </c>
      <c r="N3825" s="24">
        <v>358835</v>
      </c>
      <c r="O3825" s="28">
        <v>2</v>
      </c>
      <c r="R3825">
        <v>358835</v>
      </c>
      <c r="S3825">
        <v>2</v>
      </c>
    </row>
    <row r="3826" spans="1:19" x14ac:dyDescent="0.3">
      <c r="A3826">
        <v>14609</v>
      </c>
      <c r="B3826" s="2">
        <v>44304.63287378641</v>
      </c>
      <c r="C3826">
        <v>232277</v>
      </c>
      <c r="D3826">
        <v>43623</v>
      </c>
      <c r="N3826" s="24">
        <v>358836</v>
      </c>
      <c r="O3826" s="28">
        <v>10</v>
      </c>
      <c r="R3826">
        <v>358836</v>
      </c>
      <c r="S3826">
        <v>10</v>
      </c>
    </row>
    <row r="3827" spans="1:19" x14ac:dyDescent="0.3">
      <c r="A3827">
        <v>14614</v>
      </c>
      <c r="B3827" s="2">
        <v>44304.633278317153</v>
      </c>
      <c r="C3827">
        <v>273538</v>
      </c>
      <c r="D3827">
        <v>302811</v>
      </c>
      <c r="N3827" s="24">
        <v>358983</v>
      </c>
      <c r="O3827" s="28">
        <v>1</v>
      </c>
      <c r="R3827">
        <v>358983</v>
      </c>
      <c r="S3827">
        <v>1</v>
      </c>
    </row>
    <row r="3828" spans="1:19" x14ac:dyDescent="0.3">
      <c r="A3828">
        <v>14615</v>
      </c>
      <c r="B3828" s="2">
        <v>44304.634896440133</v>
      </c>
      <c r="C3828">
        <v>104323</v>
      </c>
      <c r="D3828">
        <v>226626</v>
      </c>
      <c r="N3828" s="24">
        <v>359047</v>
      </c>
      <c r="O3828" s="28">
        <v>35</v>
      </c>
      <c r="R3828">
        <v>359047</v>
      </c>
      <c r="S3828">
        <v>35</v>
      </c>
    </row>
    <row r="3829" spans="1:19" x14ac:dyDescent="0.3">
      <c r="A3829">
        <v>14617</v>
      </c>
      <c r="B3829" s="2">
        <v>44304.636514563106</v>
      </c>
      <c r="C3829">
        <v>7912</v>
      </c>
      <c r="D3829">
        <v>230507</v>
      </c>
      <c r="N3829" s="24">
        <v>359166</v>
      </c>
      <c r="O3829" s="28">
        <v>23</v>
      </c>
      <c r="R3829">
        <v>359166</v>
      </c>
      <c r="S3829">
        <v>23</v>
      </c>
    </row>
    <row r="3830" spans="1:19" x14ac:dyDescent="0.3">
      <c r="A3830">
        <v>14620</v>
      </c>
      <c r="B3830" s="2">
        <v>44304.636514563106</v>
      </c>
      <c r="C3830">
        <v>281320</v>
      </c>
      <c r="D3830">
        <v>293458</v>
      </c>
      <c r="N3830" s="24">
        <v>359432</v>
      </c>
      <c r="O3830" s="28">
        <v>3</v>
      </c>
      <c r="R3830">
        <v>359432</v>
      </c>
      <c r="S3830">
        <v>3</v>
      </c>
    </row>
    <row r="3831" spans="1:19" x14ac:dyDescent="0.3">
      <c r="A3831">
        <v>14624</v>
      </c>
      <c r="B3831" s="2">
        <v>44304.638132686086</v>
      </c>
      <c r="C3831">
        <v>157626</v>
      </c>
      <c r="D3831">
        <v>347008</v>
      </c>
      <c r="N3831" s="24">
        <v>359457</v>
      </c>
      <c r="O3831" s="28">
        <v>2</v>
      </c>
      <c r="R3831">
        <v>359457</v>
      </c>
      <c r="S3831">
        <v>2</v>
      </c>
    </row>
    <row r="3832" spans="1:19" x14ac:dyDescent="0.3">
      <c r="A3832">
        <v>14627</v>
      </c>
      <c r="B3832" s="2">
        <v>44304.639759514146</v>
      </c>
      <c r="C3832">
        <v>268760</v>
      </c>
      <c r="D3832">
        <v>230507</v>
      </c>
      <c r="N3832" s="24">
        <v>359483</v>
      </c>
      <c r="O3832" s="28">
        <v>1</v>
      </c>
      <c r="R3832">
        <v>359483</v>
      </c>
      <c r="S3832">
        <v>1</v>
      </c>
    </row>
    <row r="3833" spans="1:19" x14ac:dyDescent="0.3">
      <c r="A3833">
        <v>14631</v>
      </c>
      <c r="B3833" s="2">
        <v>44304.64136893204</v>
      </c>
      <c r="C3833">
        <v>111687</v>
      </c>
      <c r="D3833">
        <v>411922</v>
      </c>
      <c r="N3833" s="24">
        <v>359578</v>
      </c>
      <c r="O3833" s="28">
        <v>5</v>
      </c>
      <c r="R3833">
        <v>359578</v>
      </c>
      <c r="S3833">
        <v>5</v>
      </c>
    </row>
    <row r="3834" spans="1:19" x14ac:dyDescent="0.3">
      <c r="A3834">
        <v>14635</v>
      </c>
      <c r="B3834" s="2">
        <v>44304.643696401865</v>
      </c>
      <c r="C3834">
        <v>187707</v>
      </c>
      <c r="D3834">
        <v>250247</v>
      </c>
      <c r="N3834" s="24">
        <v>359656</v>
      </c>
      <c r="O3834" s="28">
        <v>3</v>
      </c>
      <c r="R3834">
        <v>359656</v>
      </c>
      <c r="S3834">
        <v>3</v>
      </c>
    </row>
    <row r="3835" spans="1:19" x14ac:dyDescent="0.3">
      <c r="A3835">
        <v>14640</v>
      </c>
      <c r="B3835" s="2">
        <v>44304.644605177993</v>
      </c>
      <c r="C3835">
        <v>244050</v>
      </c>
      <c r="D3835">
        <v>411922</v>
      </c>
      <c r="N3835" s="24">
        <v>359789</v>
      </c>
      <c r="O3835" s="28">
        <v>3</v>
      </c>
      <c r="R3835">
        <v>359789</v>
      </c>
      <c r="S3835">
        <v>3</v>
      </c>
    </row>
    <row r="3836" spans="1:19" x14ac:dyDescent="0.3">
      <c r="A3836">
        <v>14642</v>
      </c>
      <c r="B3836" s="2">
        <v>44304.646223300966</v>
      </c>
      <c r="C3836">
        <v>170243</v>
      </c>
      <c r="D3836">
        <v>411922</v>
      </c>
      <c r="N3836" s="24">
        <v>359800</v>
      </c>
      <c r="O3836" s="28">
        <v>39</v>
      </c>
      <c r="R3836">
        <v>359800</v>
      </c>
      <c r="S3836">
        <v>39</v>
      </c>
    </row>
    <row r="3837" spans="1:19" x14ac:dyDescent="0.3">
      <c r="A3837">
        <v>14644</v>
      </c>
      <c r="B3837" s="2">
        <v>44304.64659566027</v>
      </c>
      <c r="C3837">
        <v>271522</v>
      </c>
      <c r="D3837">
        <v>411922</v>
      </c>
      <c r="N3837" s="24">
        <v>359858</v>
      </c>
      <c r="O3837" s="28">
        <v>17</v>
      </c>
      <c r="R3837">
        <v>359858</v>
      </c>
      <c r="S3837">
        <v>17</v>
      </c>
    </row>
    <row r="3838" spans="1:19" x14ac:dyDescent="0.3">
      <c r="A3838">
        <v>14646</v>
      </c>
      <c r="B3838" s="2">
        <v>44304.64703236246</v>
      </c>
      <c r="C3838">
        <v>323369</v>
      </c>
      <c r="D3838">
        <v>333426</v>
      </c>
      <c r="N3838" s="24">
        <v>360157</v>
      </c>
      <c r="O3838" s="28">
        <v>7</v>
      </c>
      <c r="R3838">
        <v>360157</v>
      </c>
      <c r="S3838">
        <v>7</v>
      </c>
    </row>
    <row r="3839" spans="1:19" x14ac:dyDescent="0.3">
      <c r="A3839">
        <v>14647</v>
      </c>
      <c r="B3839" s="2">
        <v>44304.651077669907</v>
      </c>
      <c r="C3839">
        <v>89634</v>
      </c>
      <c r="D3839">
        <v>233494</v>
      </c>
      <c r="N3839" s="24">
        <v>360242</v>
      </c>
      <c r="O3839" s="28">
        <v>1</v>
      </c>
      <c r="R3839">
        <v>360242</v>
      </c>
      <c r="S3839">
        <v>1</v>
      </c>
    </row>
    <row r="3840" spans="1:19" x14ac:dyDescent="0.3">
      <c r="A3840">
        <v>14649</v>
      </c>
      <c r="B3840" s="2">
        <v>44304.651886731393</v>
      </c>
      <c r="C3840">
        <v>132118</v>
      </c>
      <c r="D3840">
        <v>347393</v>
      </c>
      <c r="N3840" s="24">
        <v>360312</v>
      </c>
      <c r="O3840" s="28">
        <v>1</v>
      </c>
      <c r="R3840">
        <v>360312</v>
      </c>
      <c r="S3840">
        <v>1</v>
      </c>
    </row>
    <row r="3841" spans="1:19" x14ac:dyDescent="0.3">
      <c r="A3841">
        <v>14654</v>
      </c>
      <c r="B3841" s="2">
        <v>44304.653100323623</v>
      </c>
      <c r="C3841">
        <v>11292</v>
      </c>
      <c r="D3841">
        <v>439981</v>
      </c>
      <c r="N3841" s="24">
        <v>360348</v>
      </c>
      <c r="O3841" s="28">
        <v>2</v>
      </c>
      <c r="R3841">
        <v>360348</v>
      </c>
      <c r="S3841">
        <v>2</v>
      </c>
    </row>
    <row r="3842" spans="1:19" x14ac:dyDescent="0.3">
      <c r="A3842">
        <v>14659</v>
      </c>
      <c r="B3842" s="2">
        <v>44304.653100323623</v>
      </c>
      <c r="C3842">
        <v>211949</v>
      </c>
      <c r="D3842">
        <v>357547</v>
      </c>
      <c r="N3842" s="24">
        <v>360515</v>
      </c>
      <c r="O3842" s="28">
        <v>1</v>
      </c>
      <c r="R3842">
        <v>360515</v>
      </c>
      <c r="S3842">
        <v>1</v>
      </c>
    </row>
    <row r="3843" spans="1:19" x14ac:dyDescent="0.3">
      <c r="A3843">
        <v>14663</v>
      </c>
      <c r="B3843" s="2">
        <v>44304.653504854366</v>
      </c>
      <c r="C3843">
        <v>229115</v>
      </c>
      <c r="D3843">
        <v>19714</v>
      </c>
      <c r="N3843" s="24">
        <v>360618</v>
      </c>
      <c r="O3843" s="28">
        <v>8</v>
      </c>
      <c r="R3843">
        <v>360618</v>
      </c>
      <c r="S3843">
        <v>8</v>
      </c>
    </row>
    <row r="3844" spans="1:19" x14ac:dyDescent="0.3">
      <c r="A3844">
        <v>14666</v>
      </c>
      <c r="B3844" s="2">
        <v>44304.653909385117</v>
      </c>
      <c r="C3844">
        <v>166110</v>
      </c>
      <c r="D3844">
        <v>250679</v>
      </c>
      <c r="N3844" s="24">
        <v>360667</v>
      </c>
      <c r="O3844" s="28">
        <v>5</v>
      </c>
      <c r="R3844">
        <v>360667</v>
      </c>
      <c r="S3844">
        <v>5</v>
      </c>
    </row>
    <row r="3845" spans="1:19" x14ac:dyDescent="0.3">
      <c r="A3845">
        <v>14670</v>
      </c>
      <c r="B3845" s="2">
        <v>44304.654718446604</v>
      </c>
      <c r="C3845">
        <v>55329</v>
      </c>
      <c r="D3845">
        <v>173184</v>
      </c>
      <c r="N3845" s="24">
        <v>360727</v>
      </c>
      <c r="O3845" s="28">
        <v>2</v>
      </c>
      <c r="R3845">
        <v>360727</v>
      </c>
      <c r="S3845">
        <v>2</v>
      </c>
    </row>
    <row r="3846" spans="1:19" x14ac:dyDescent="0.3">
      <c r="A3846">
        <v>14673</v>
      </c>
      <c r="B3846" s="2">
        <v>44304.655122977347</v>
      </c>
      <c r="C3846">
        <v>59415</v>
      </c>
      <c r="D3846">
        <v>312886</v>
      </c>
      <c r="N3846" s="24">
        <v>360740</v>
      </c>
      <c r="O3846" s="28">
        <v>1</v>
      </c>
      <c r="R3846">
        <v>360740</v>
      </c>
      <c r="S3846">
        <v>1</v>
      </c>
    </row>
    <row r="3847" spans="1:19" x14ac:dyDescent="0.3">
      <c r="A3847">
        <v>14674</v>
      </c>
      <c r="B3847" s="2">
        <v>44304.655932038841</v>
      </c>
      <c r="C3847">
        <v>258840</v>
      </c>
      <c r="D3847">
        <v>411922</v>
      </c>
      <c r="N3847" s="24">
        <v>360778</v>
      </c>
      <c r="O3847" s="28">
        <v>101</v>
      </c>
      <c r="R3847">
        <v>360778</v>
      </c>
      <c r="S3847">
        <v>101</v>
      </c>
    </row>
    <row r="3848" spans="1:19" x14ac:dyDescent="0.3">
      <c r="A3848">
        <v>14677</v>
      </c>
      <c r="B3848" s="2">
        <v>44304.657550161814</v>
      </c>
      <c r="C3848">
        <v>262051</v>
      </c>
      <c r="D3848">
        <v>227775</v>
      </c>
      <c r="N3848" s="24">
        <v>360796</v>
      </c>
      <c r="O3848" s="28">
        <v>5</v>
      </c>
      <c r="R3848">
        <v>360796</v>
      </c>
      <c r="S3848">
        <v>5</v>
      </c>
    </row>
    <row r="3849" spans="1:19" x14ac:dyDescent="0.3">
      <c r="A3849">
        <v>14678</v>
      </c>
      <c r="B3849" s="2">
        <v>44304.6583592233</v>
      </c>
      <c r="C3849">
        <v>128686</v>
      </c>
      <c r="D3849">
        <v>158978</v>
      </c>
      <c r="N3849" s="24">
        <v>360857</v>
      </c>
      <c r="O3849" s="28">
        <v>1</v>
      </c>
      <c r="R3849">
        <v>360857</v>
      </c>
      <c r="S3849">
        <v>1</v>
      </c>
    </row>
    <row r="3850" spans="1:19" x14ac:dyDescent="0.3">
      <c r="A3850">
        <v>14679</v>
      </c>
      <c r="B3850" s="2">
        <v>44304.659168284794</v>
      </c>
      <c r="C3850">
        <v>290341</v>
      </c>
      <c r="D3850">
        <v>21760</v>
      </c>
      <c r="N3850" s="24">
        <v>360872</v>
      </c>
      <c r="O3850" s="28">
        <v>12</v>
      </c>
      <c r="R3850">
        <v>360872</v>
      </c>
      <c r="S3850">
        <v>12</v>
      </c>
    </row>
    <row r="3851" spans="1:19" x14ac:dyDescent="0.3">
      <c r="A3851">
        <v>14683</v>
      </c>
      <c r="B3851" s="2">
        <v>44304.660381877024</v>
      </c>
      <c r="C3851">
        <v>1774</v>
      </c>
      <c r="D3851">
        <v>230507</v>
      </c>
      <c r="N3851" s="24">
        <v>360931</v>
      </c>
      <c r="O3851" s="28">
        <v>9</v>
      </c>
      <c r="R3851">
        <v>360931</v>
      </c>
      <c r="S3851">
        <v>9</v>
      </c>
    </row>
    <row r="3852" spans="1:19" x14ac:dyDescent="0.3">
      <c r="A3852">
        <v>14687</v>
      </c>
      <c r="B3852" s="2">
        <v>44304.660381877024</v>
      </c>
      <c r="C3852">
        <v>326415</v>
      </c>
      <c r="D3852">
        <v>330333</v>
      </c>
      <c r="N3852" s="24">
        <v>361364</v>
      </c>
      <c r="O3852" s="28">
        <v>7</v>
      </c>
      <c r="R3852">
        <v>361364</v>
      </c>
      <c r="S3852">
        <v>7</v>
      </c>
    </row>
    <row r="3853" spans="1:19" x14ac:dyDescent="0.3">
      <c r="A3853">
        <v>14690</v>
      </c>
      <c r="B3853" s="2">
        <v>44304.660786407767</v>
      </c>
      <c r="C3853">
        <v>68338</v>
      </c>
      <c r="D3853">
        <v>409488</v>
      </c>
      <c r="N3853" s="24">
        <v>361498</v>
      </c>
      <c r="O3853" s="28">
        <v>4</v>
      </c>
      <c r="R3853">
        <v>361498</v>
      </c>
      <c r="S3853">
        <v>4</v>
      </c>
    </row>
    <row r="3854" spans="1:19" x14ac:dyDescent="0.3">
      <c r="A3854">
        <v>14695</v>
      </c>
      <c r="B3854" s="2">
        <v>44304.660786407767</v>
      </c>
      <c r="C3854">
        <v>280447</v>
      </c>
      <c r="D3854">
        <v>43842</v>
      </c>
      <c r="N3854" s="24">
        <v>361573</v>
      </c>
      <c r="O3854" s="28">
        <v>2</v>
      </c>
      <c r="R3854">
        <v>361573</v>
      </c>
      <c r="S3854">
        <v>2</v>
      </c>
    </row>
    <row r="3855" spans="1:19" x14ac:dyDescent="0.3">
      <c r="A3855">
        <v>14700</v>
      </c>
      <c r="B3855" s="2">
        <v>44304.662809061483</v>
      </c>
      <c r="C3855">
        <v>24410</v>
      </c>
      <c r="D3855">
        <v>290088</v>
      </c>
      <c r="N3855" s="24">
        <v>361821</v>
      </c>
      <c r="O3855" s="28">
        <v>137</v>
      </c>
      <c r="R3855">
        <v>361821</v>
      </c>
      <c r="S3855">
        <v>137</v>
      </c>
    </row>
    <row r="3856" spans="1:19" x14ac:dyDescent="0.3">
      <c r="A3856">
        <v>14703</v>
      </c>
      <c r="B3856" s="2">
        <v>44304.662809061483</v>
      </c>
      <c r="C3856">
        <v>165592</v>
      </c>
      <c r="D3856">
        <v>227775</v>
      </c>
      <c r="N3856" s="24">
        <v>361955</v>
      </c>
      <c r="O3856" s="28">
        <v>9</v>
      </c>
      <c r="R3856">
        <v>361955</v>
      </c>
      <c r="S3856">
        <v>9</v>
      </c>
    </row>
    <row r="3857" spans="1:19" x14ac:dyDescent="0.3">
      <c r="A3857">
        <v>14706</v>
      </c>
      <c r="B3857" s="2">
        <v>44304.662984099858</v>
      </c>
      <c r="C3857">
        <v>319201</v>
      </c>
      <c r="D3857">
        <v>398405</v>
      </c>
      <c r="N3857" s="24">
        <v>362123</v>
      </c>
      <c r="O3857" s="28">
        <v>10</v>
      </c>
      <c r="R3857">
        <v>362123</v>
      </c>
      <c r="S3857">
        <v>10</v>
      </c>
    </row>
    <row r="3858" spans="1:19" x14ac:dyDescent="0.3">
      <c r="A3858">
        <v>14710</v>
      </c>
      <c r="B3858" s="2">
        <v>44304.663618122977</v>
      </c>
      <c r="C3858">
        <v>152020</v>
      </c>
      <c r="D3858">
        <v>403878</v>
      </c>
      <c r="N3858" s="24">
        <v>362157</v>
      </c>
      <c r="O3858" s="28">
        <v>18</v>
      </c>
      <c r="R3858">
        <v>362157</v>
      </c>
      <c r="S3858">
        <v>18</v>
      </c>
    </row>
    <row r="3859" spans="1:19" x14ac:dyDescent="0.3">
      <c r="A3859">
        <v>14711</v>
      </c>
      <c r="B3859" s="2">
        <v>44304.664831715214</v>
      </c>
      <c r="C3859">
        <v>149568</v>
      </c>
      <c r="D3859">
        <v>205809</v>
      </c>
      <c r="N3859" s="24">
        <v>362198</v>
      </c>
      <c r="O3859" s="28">
        <v>24</v>
      </c>
      <c r="R3859">
        <v>362198</v>
      </c>
      <c r="S3859">
        <v>24</v>
      </c>
    </row>
    <row r="3860" spans="1:19" x14ac:dyDescent="0.3">
      <c r="A3860">
        <v>14714</v>
      </c>
      <c r="B3860" s="2">
        <v>44304.667258899673</v>
      </c>
      <c r="C3860">
        <v>74042</v>
      </c>
      <c r="D3860">
        <v>411922</v>
      </c>
      <c r="N3860" s="24">
        <v>362248</v>
      </c>
      <c r="O3860" s="28">
        <v>10</v>
      </c>
      <c r="R3860">
        <v>362248</v>
      </c>
      <c r="S3860">
        <v>10</v>
      </c>
    </row>
    <row r="3861" spans="1:19" x14ac:dyDescent="0.3">
      <c r="A3861">
        <v>14715</v>
      </c>
      <c r="B3861" s="2">
        <v>44304.667663430417</v>
      </c>
      <c r="C3861">
        <v>10232</v>
      </c>
      <c r="D3861">
        <v>230507</v>
      </c>
      <c r="N3861" s="24">
        <v>362304</v>
      </c>
      <c r="O3861" s="28">
        <v>8</v>
      </c>
      <c r="R3861">
        <v>362304</v>
      </c>
      <c r="S3861">
        <v>8</v>
      </c>
    </row>
    <row r="3862" spans="1:19" x14ac:dyDescent="0.3">
      <c r="A3862">
        <v>14718</v>
      </c>
      <c r="B3862" s="2">
        <v>44304.668877022654</v>
      </c>
      <c r="C3862">
        <v>34987</v>
      </c>
      <c r="D3862">
        <v>411922</v>
      </c>
      <c r="N3862" s="24">
        <v>362369</v>
      </c>
      <c r="O3862" s="28">
        <v>5</v>
      </c>
      <c r="R3862">
        <v>362369</v>
      </c>
      <c r="S3862">
        <v>5</v>
      </c>
    </row>
    <row r="3863" spans="1:19" x14ac:dyDescent="0.3">
      <c r="A3863">
        <v>14721</v>
      </c>
      <c r="B3863" s="2">
        <v>44304.66968608414</v>
      </c>
      <c r="C3863">
        <v>284644</v>
      </c>
      <c r="D3863">
        <v>436838</v>
      </c>
      <c r="N3863" s="24">
        <v>362384</v>
      </c>
      <c r="O3863" s="28">
        <v>2</v>
      </c>
      <c r="R3863">
        <v>362384</v>
      </c>
      <c r="S3863">
        <v>2</v>
      </c>
    </row>
    <row r="3864" spans="1:19" x14ac:dyDescent="0.3">
      <c r="A3864">
        <v>14724</v>
      </c>
      <c r="B3864" s="2">
        <v>44304.670495145634</v>
      </c>
      <c r="C3864">
        <v>109161</v>
      </c>
      <c r="D3864">
        <v>304128</v>
      </c>
      <c r="N3864" s="24">
        <v>362397</v>
      </c>
      <c r="O3864" s="28">
        <v>3</v>
      </c>
      <c r="R3864">
        <v>362397</v>
      </c>
      <c r="S3864">
        <v>3</v>
      </c>
    </row>
    <row r="3865" spans="1:19" x14ac:dyDescent="0.3">
      <c r="A3865">
        <v>14729</v>
      </c>
      <c r="B3865" s="2">
        <v>44304.672922330094</v>
      </c>
      <c r="C3865">
        <v>165677</v>
      </c>
      <c r="D3865">
        <v>250679</v>
      </c>
      <c r="N3865" s="24">
        <v>362629</v>
      </c>
      <c r="O3865" s="28">
        <v>6</v>
      </c>
      <c r="R3865">
        <v>362629</v>
      </c>
      <c r="S3865">
        <v>6</v>
      </c>
    </row>
    <row r="3866" spans="1:19" x14ac:dyDescent="0.3">
      <c r="A3866">
        <v>14730</v>
      </c>
      <c r="B3866" s="2">
        <v>44304.675000000003</v>
      </c>
      <c r="C3866">
        <v>76160</v>
      </c>
      <c r="D3866">
        <v>242428</v>
      </c>
      <c r="N3866" s="24">
        <v>362672</v>
      </c>
      <c r="O3866" s="28">
        <v>129</v>
      </c>
      <c r="R3866">
        <v>362672</v>
      </c>
      <c r="S3866">
        <v>129</v>
      </c>
    </row>
    <row r="3867" spans="1:19" x14ac:dyDescent="0.3">
      <c r="A3867">
        <v>14731</v>
      </c>
      <c r="B3867" s="2">
        <v>44304.676967637541</v>
      </c>
      <c r="C3867">
        <v>321998</v>
      </c>
      <c r="D3867">
        <v>158978</v>
      </c>
      <c r="N3867" s="24">
        <v>362707</v>
      </c>
      <c r="O3867" s="28">
        <v>14</v>
      </c>
      <c r="R3867">
        <v>362707</v>
      </c>
      <c r="S3867">
        <v>14</v>
      </c>
    </row>
    <row r="3868" spans="1:19" x14ac:dyDescent="0.3">
      <c r="A3868">
        <v>14735</v>
      </c>
      <c r="B3868" s="2">
        <v>44304.677776699027</v>
      </c>
      <c r="C3868">
        <v>304889</v>
      </c>
      <c r="D3868">
        <v>180863</v>
      </c>
      <c r="N3868" s="24">
        <v>363079</v>
      </c>
      <c r="O3868" s="28">
        <v>5</v>
      </c>
      <c r="R3868">
        <v>363079</v>
      </c>
      <c r="S3868">
        <v>5</v>
      </c>
    </row>
    <row r="3869" spans="1:19" x14ac:dyDescent="0.3">
      <c r="A3869">
        <v>14740</v>
      </c>
      <c r="B3869" s="2">
        <v>44304.678585760521</v>
      </c>
      <c r="C3869">
        <v>12874</v>
      </c>
      <c r="D3869">
        <v>407190</v>
      </c>
      <c r="N3869" s="24">
        <v>363108</v>
      </c>
      <c r="O3869" s="28">
        <v>4</v>
      </c>
      <c r="R3869">
        <v>363108</v>
      </c>
      <c r="S3869">
        <v>4</v>
      </c>
    </row>
    <row r="3870" spans="1:19" x14ac:dyDescent="0.3">
      <c r="A3870">
        <v>14742</v>
      </c>
      <c r="B3870" s="2">
        <v>44304.680333333337</v>
      </c>
      <c r="C3870">
        <v>91697</v>
      </c>
      <c r="D3870">
        <v>388328</v>
      </c>
      <c r="N3870" s="24">
        <v>363126</v>
      </c>
      <c r="O3870" s="28">
        <v>16</v>
      </c>
      <c r="R3870">
        <v>363126</v>
      </c>
      <c r="S3870">
        <v>16</v>
      </c>
    </row>
    <row r="3871" spans="1:19" x14ac:dyDescent="0.3">
      <c r="A3871">
        <v>14747</v>
      </c>
      <c r="B3871" s="2">
        <v>44304.68101294498</v>
      </c>
      <c r="C3871">
        <v>96445</v>
      </c>
      <c r="D3871">
        <v>330333</v>
      </c>
      <c r="N3871" s="24">
        <v>363218</v>
      </c>
      <c r="O3871" s="28">
        <v>44</v>
      </c>
      <c r="R3871">
        <v>363218</v>
      </c>
      <c r="S3871">
        <v>44</v>
      </c>
    </row>
    <row r="3872" spans="1:19" x14ac:dyDescent="0.3">
      <c r="A3872">
        <v>14749</v>
      </c>
      <c r="B3872" s="2">
        <v>44304.681822006474</v>
      </c>
      <c r="C3872">
        <v>150867</v>
      </c>
      <c r="D3872">
        <v>246093</v>
      </c>
      <c r="N3872" s="24">
        <v>363403</v>
      </c>
      <c r="O3872" s="28">
        <v>35</v>
      </c>
      <c r="R3872">
        <v>363403</v>
      </c>
      <c r="S3872">
        <v>35</v>
      </c>
    </row>
    <row r="3873" spans="1:19" x14ac:dyDescent="0.3">
      <c r="A3873">
        <v>14751</v>
      </c>
      <c r="B3873" s="2">
        <v>44304.685058252428</v>
      </c>
      <c r="C3873">
        <v>88309</v>
      </c>
      <c r="D3873">
        <v>198326</v>
      </c>
      <c r="N3873" s="24">
        <v>363432</v>
      </c>
      <c r="O3873" s="28">
        <v>2</v>
      </c>
      <c r="R3873">
        <v>363432</v>
      </c>
      <c r="S3873">
        <v>2</v>
      </c>
    </row>
    <row r="3874" spans="1:19" x14ac:dyDescent="0.3">
      <c r="A3874">
        <v>14756</v>
      </c>
      <c r="B3874" s="2">
        <v>44304.687080906144</v>
      </c>
      <c r="C3874">
        <v>6552</v>
      </c>
      <c r="D3874">
        <v>62068</v>
      </c>
      <c r="N3874" s="24">
        <v>363811</v>
      </c>
      <c r="O3874" s="28">
        <v>22</v>
      </c>
      <c r="R3874">
        <v>363811</v>
      </c>
      <c r="S3874">
        <v>22</v>
      </c>
    </row>
    <row r="3875" spans="1:19" x14ac:dyDescent="0.3">
      <c r="A3875">
        <v>14759</v>
      </c>
      <c r="B3875" s="2">
        <v>44304.688294498381</v>
      </c>
      <c r="C3875">
        <v>41439</v>
      </c>
      <c r="D3875">
        <v>134973</v>
      </c>
      <c r="N3875" s="24">
        <v>363957</v>
      </c>
      <c r="O3875" s="28">
        <v>3</v>
      </c>
      <c r="R3875">
        <v>363957</v>
      </c>
      <c r="S3875">
        <v>3</v>
      </c>
    </row>
    <row r="3876" spans="1:19" x14ac:dyDescent="0.3">
      <c r="A3876">
        <v>14764</v>
      </c>
      <c r="B3876" s="2">
        <v>44304.688699029124</v>
      </c>
      <c r="C3876">
        <v>181397</v>
      </c>
      <c r="D3876">
        <v>153893</v>
      </c>
      <c r="N3876" s="24">
        <v>364214</v>
      </c>
      <c r="O3876" s="28">
        <v>1</v>
      </c>
      <c r="R3876">
        <v>364214</v>
      </c>
      <c r="S3876">
        <v>1</v>
      </c>
    </row>
    <row r="3877" spans="1:19" x14ac:dyDescent="0.3">
      <c r="A3877">
        <v>14767</v>
      </c>
      <c r="B3877" s="2">
        <v>44304.688699029124</v>
      </c>
      <c r="C3877">
        <v>204849</v>
      </c>
      <c r="D3877">
        <v>411922</v>
      </c>
      <c r="N3877" s="24">
        <v>364222</v>
      </c>
      <c r="O3877" s="28">
        <v>4</v>
      </c>
      <c r="R3877">
        <v>364222</v>
      </c>
      <c r="S3877">
        <v>4</v>
      </c>
    </row>
    <row r="3878" spans="1:19" x14ac:dyDescent="0.3">
      <c r="A3878">
        <v>14771</v>
      </c>
      <c r="B3878" s="2">
        <v>44304.69</v>
      </c>
      <c r="C3878">
        <v>189173</v>
      </c>
      <c r="D3878">
        <v>419438</v>
      </c>
      <c r="N3878" s="24">
        <v>364296</v>
      </c>
      <c r="O3878" s="28">
        <v>9</v>
      </c>
      <c r="R3878">
        <v>364296</v>
      </c>
      <c r="S3878">
        <v>9</v>
      </c>
    </row>
    <row r="3879" spans="1:19" x14ac:dyDescent="0.3">
      <c r="A3879">
        <v>14773</v>
      </c>
      <c r="B3879" s="2">
        <v>44304.691530744334</v>
      </c>
      <c r="C3879">
        <v>57385</v>
      </c>
      <c r="D3879">
        <v>88863</v>
      </c>
      <c r="N3879" s="24">
        <v>364601</v>
      </c>
      <c r="O3879" s="28">
        <v>7</v>
      </c>
      <c r="R3879">
        <v>364601</v>
      </c>
      <c r="S3879">
        <v>7</v>
      </c>
    </row>
    <row r="3880" spans="1:19" x14ac:dyDescent="0.3">
      <c r="A3880">
        <v>14778</v>
      </c>
      <c r="B3880" s="2">
        <v>44304.691935275077</v>
      </c>
      <c r="C3880">
        <v>70329</v>
      </c>
      <c r="D3880">
        <v>27281</v>
      </c>
      <c r="N3880" s="24">
        <v>364695</v>
      </c>
      <c r="O3880" s="28">
        <v>65</v>
      </c>
      <c r="R3880">
        <v>364695</v>
      </c>
      <c r="S3880">
        <v>65</v>
      </c>
    </row>
    <row r="3881" spans="1:19" x14ac:dyDescent="0.3">
      <c r="A3881">
        <v>14780</v>
      </c>
      <c r="B3881" s="2">
        <v>44304.692744336571</v>
      </c>
      <c r="C3881">
        <v>163610</v>
      </c>
      <c r="D3881">
        <v>411922</v>
      </c>
      <c r="N3881" s="24">
        <v>364699</v>
      </c>
      <c r="O3881" s="28">
        <v>6</v>
      </c>
      <c r="R3881">
        <v>364699</v>
      </c>
      <c r="S3881">
        <v>6</v>
      </c>
    </row>
    <row r="3882" spans="1:19" x14ac:dyDescent="0.3">
      <c r="A3882">
        <v>14783</v>
      </c>
      <c r="B3882" s="2">
        <v>44304.69374675741</v>
      </c>
      <c r="C3882">
        <v>17685</v>
      </c>
      <c r="D3882">
        <v>74456</v>
      </c>
      <c r="N3882" s="24">
        <v>364730</v>
      </c>
      <c r="O3882" s="28">
        <v>2</v>
      </c>
      <c r="R3882">
        <v>364730</v>
      </c>
      <c r="S3882">
        <v>2</v>
      </c>
    </row>
    <row r="3883" spans="1:19" x14ac:dyDescent="0.3">
      <c r="A3883">
        <v>14787</v>
      </c>
      <c r="B3883" s="2">
        <v>44304.693957928801</v>
      </c>
      <c r="C3883">
        <v>95749</v>
      </c>
      <c r="D3883">
        <v>347393</v>
      </c>
      <c r="N3883" s="24">
        <v>364816</v>
      </c>
      <c r="O3883" s="28">
        <v>12</v>
      </c>
      <c r="R3883">
        <v>364816</v>
      </c>
      <c r="S3883">
        <v>12</v>
      </c>
    </row>
    <row r="3884" spans="1:19" x14ac:dyDescent="0.3">
      <c r="A3884">
        <v>14788</v>
      </c>
      <c r="B3884" s="2">
        <v>44304.694362459544</v>
      </c>
      <c r="C3884">
        <v>73031</v>
      </c>
      <c r="D3884">
        <v>250679</v>
      </c>
      <c r="N3884" s="24">
        <v>364954</v>
      </c>
      <c r="O3884" s="28">
        <v>2</v>
      </c>
      <c r="R3884">
        <v>364954</v>
      </c>
      <c r="S3884">
        <v>2</v>
      </c>
    </row>
    <row r="3885" spans="1:19" x14ac:dyDescent="0.3">
      <c r="A3885">
        <v>14790</v>
      </c>
      <c r="B3885" s="2">
        <v>44304.694906460769</v>
      </c>
      <c r="C3885">
        <v>188353</v>
      </c>
      <c r="D3885">
        <v>410635</v>
      </c>
      <c r="N3885" s="24">
        <v>365000</v>
      </c>
      <c r="O3885" s="28">
        <v>2</v>
      </c>
      <c r="R3885">
        <v>365000</v>
      </c>
      <c r="S3885">
        <v>2</v>
      </c>
    </row>
    <row r="3886" spans="1:19" x14ac:dyDescent="0.3">
      <c r="A3886">
        <v>14792</v>
      </c>
      <c r="B3886" s="2">
        <v>44304.695576051781</v>
      </c>
      <c r="C3886">
        <v>309687</v>
      </c>
      <c r="D3886">
        <v>230507</v>
      </c>
      <c r="N3886" s="24">
        <v>365015</v>
      </c>
      <c r="O3886" s="28">
        <v>9</v>
      </c>
      <c r="R3886">
        <v>365015</v>
      </c>
      <c r="S3886">
        <v>9</v>
      </c>
    </row>
    <row r="3887" spans="1:19" x14ac:dyDescent="0.3">
      <c r="A3887">
        <v>14797</v>
      </c>
      <c r="B3887" s="2">
        <v>44304.697500534072</v>
      </c>
      <c r="C3887">
        <v>289753</v>
      </c>
      <c r="D3887">
        <v>316685</v>
      </c>
      <c r="N3887" s="24">
        <v>365060</v>
      </c>
      <c r="O3887" s="28">
        <v>6</v>
      </c>
      <c r="R3887">
        <v>365060</v>
      </c>
      <c r="S3887">
        <v>6</v>
      </c>
    </row>
    <row r="3888" spans="1:19" x14ac:dyDescent="0.3">
      <c r="A3888">
        <v>14801</v>
      </c>
      <c r="B3888" s="2">
        <v>44304.698003236248</v>
      </c>
      <c r="C3888">
        <v>183588</v>
      </c>
      <c r="D3888">
        <v>230507</v>
      </c>
      <c r="N3888" s="24">
        <v>365140</v>
      </c>
      <c r="O3888" s="28">
        <v>8</v>
      </c>
      <c r="R3888">
        <v>365140</v>
      </c>
      <c r="S3888">
        <v>8</v>
      </c>
    </row>
    <row r="3889" spans="1:19" x14ac:dyDescent="0.3">
      <c r="A3889">
        <v>14803</v>
      </c>
      <c r="B3889" s="2">
        <v>44304.698003236248</v>
      </c>
      <c r="C3889">
        <v>190455</v>
      </c>
      <c r="D3889">
        <v>158978</v>
      </c>
      <c r="N3889" s="24">
        <v>365371</v>
      </c>
      <c r="O3889" s="28">
        <v>2</v>
      </c>
      <c r="R3889">
        <v>365371</v>
      </c>
      <c r="S3889">
        <v>2</v>
      </c>
    </row>
    <row r="3890" spans="1:19" x14ac:dyDescent="0.3">
      <c r="A3890">
        <v>14808</v>
      </c>
      <c r="B3890" s="2">
        <v>44304.698407766991</v>
      </c>
      <c r="C3890">
        <v>302941</v>
      </c>
      <c r="D3890">
        <v>472712</v>
      </c>
      <c r="N3890" s="24">
        <v>365461</v>
      </c>
      <c r="O3890" s="28">
        <v>5</v>
      </c>
      <c r="R3890">
        <v>365461</v>
      </c>
      <c r="S3890">
        <v>5</v>
      </c>
    </row>
    <row r="3891" spans="1:19" x14ac:dyDescent="0.3">
      <c r="A3891">
        <v>14810</v>
      </c>
      <c r="B3891" s="2">
        <v>44304.699621359228</v>
      </c>
      <c r="C3891">
        <v>206520</v>
      </c>
      <c r="D3891">
        <v>251664</v>
      </c>
      <c r="N3891" s="24">
        <v>365590</v>
      </c>
      <c r="O3891" s="28">
        <v>1</v>
      </c>
      <c r="R3891">
        <v>365590</v>
      </c>
      <c r="S3891">
        <v>1</v>
      </c>
    </row>
    <row r="3892" spans="1:19" x14ac:dyDescent="0.3">
      <c r="A3892">
        <v>14811</v>
      </c>
      <c r="B3892" s="2">
        <v>44304.700834951458</v>
      </c>
      <c r="C3892">
        <v>273431</v>
      </c>
      <c r="D3892">
        <v>30180</v>
      </c>
      <c r="N3892" s="24">
        <v>365653</v>
      </c>
      <c r="O3892" s="28">
        <v>3</v>
      </c>
      <c r="R3892">
        <v>365653</v>
      </c>
      <c r="S3892">
        <v>3</v>
      </c>
    </row>
    <row r="3893" spans="1:19" x14ac:dyDescent="0.3">
      <c r="A3893">
        <v>14812</v>
      </c>
      <c r="B3893" s="2">
        <v>44304.704475728155</v>
      </c>
      <c r="C3893">
        <v>113393</v>
      </c>
      <c r="D3893">
        <v>309079</v>
      </c>
      <c r="N3893" s="24">
        <v>365685</v>
      </c>
      <c r="O3893" s="28">
        <v>1</v>
      </c>
      <c r="R3893">
        <v>365685</v>
      </c>
      <c r="S3893">
        <v>1</v>
      </c>
    </row>
    <row r="3894" spans="1:19" x14ac:dyDescent="0.3">
      <c r="A3894">
        <v>14816</v>
      </c>
      <c r="B3894" s="2">
        <v>44304.705252235479</v>
      </c>
      <c r="C3894">
        <v>105749</v>
      </c>
      <c r="D3894">
        <v>451656</v>
      </c>
      <c r="N3894" s="24">
        <v>365723</v>
      </c>
      <c r="O3894" s="28">
        <v>8</v>
      </c>
      <c r="R3894">
        <v>365723</v>
      </c>
      <c r="S3894">
        <v>8</v>
      </c>
    </row>
    <row r="3895" spans="1:19" x14ac:dyDescent="0.3">
      <c r="A3895">
        <v>14820</v>
      </c>
      <c r="B3895" s="2">
        <v>44304.705284789641</v>
      </c>
      <c r="C3895">
        <v>96900</v>
      </c>
      <c r="D3895">
        <v>136029</v>
      </c>
      <c r="N3895" s="24">
        <v>365747</v>
      </c>
      <c r="O3895" s="28">
        <v>7</v>
      </c>
      <c r="R3895">
        <v>365747</v>
      </c>
      <c r="S3895">
        <v>7</v>
      </c>
    </row>
    <row r="3896" spans="1:19" x14ac:dyDescent="0.3">
      <c r="A3896">
        <v>14824</v>
      </c>
      <c r="B3896" s="2">
        <v>44304.706093851135</v>
      </c>
      <c r="C3896">
        <v>62672</v>
      </c>
      <c r="D3896">
        <v>394819</v>
      </c>
      <c r="N3896" s="24">
        <v>366015</v>
      </c>
      <c r="O3896" s="28">
        <v>6</v>
      </c>
      <c r="R3896">
        <v>366015</v>
      </c>
      <c r="S3896">
        <v>6</v>
      </c>
    </row>
    <row r="3897" spans="1:19" x14ac:dyDescent="0.3">
      <c r="A3897">
        <v>14825</v>
      </c>
      <c r="B3897" s="2">
        <v>44304.708116504851</v>
      </c>
      <c r="C3897">
        <v>73341</v>
      </c>
      <c r="D3897">
        <v>158978</v>
      </c>
      <c r="N3897" s="24">
        <v>366042</v>
      </c>
      <c r="O3897" s="28">
        <v>1</v>
      </c>
      <c r="R3897">
        <v>366042</v>
      </c>
      <c r="S3897">
        <v>1</v>
      </c>
    </row>
    <row r="3898" spans="1:19" x14ac:dyDescent="0.3">
      <c r="A3898">
        <v>14830</v>
      </c>
      <c r="B3898" s="2">
        <v>44304.709333333332</v>
      </c>
      <c r="C3898">
        <v>80396</v>
      </c>
      <c r="D3898">
        <v>250679</v>
      </c>
      <c r="N3898" s="24">
        <v>366294</v>
      </c>
      <c r="O3898" s="28">
        <v>3</v>
      </c>
      <c r="R3898">
        <v>366294</v>
      </c>
      <c r="S3898">
        <v>3</v>
      </c>
    </row>
    <row r="3899" spans="1:19" x14ac:dyDescent="0.3">
      <c r="A3899">
        <v>14831</v>
      </c>
      <c r="B3899" s="2">
        <v>44304.709734627831</v>
      </c>
      <c r="C3899">
        <v>314844</v>
      </c>
      <c r="D3899">
        <v>58674</v>
      </c>
      <c r="N3899" s="24">
        <v>366392</v>
      </c>
      <c r="O3899" s="28">
        <v>3</v>
      </c>
      <c r="R3899">
        <v>366392</v>
      </c>
      <c r="S3899">
        <v>3</v>
      </c>
    </row>
    <row r="3900" spans="1:19" x14ac:dyDescent="0.3">
      <c r="A3900">
        <v>14832</v>
      </c>
      <c r="B3900" s="2">
        <v>44304.710139158575</v>
      </c>
      <c r="C3900">
        <v>81826</v>
      </c>
      <c r="D3900">
        <v>82901</v>
      </c>
      <c r="N3900" s="24">
        <v>366447</v>
      </c>
      <c r="O3900" s="28">
        <v>1</v>
      </c>
      <c r="R3900">
        <v>366447</v>
      </c>
      <c r="S3900">
        <v>1</v>
      </c>
    </row>
    <row r="3901" spans="1:19" x14ac:dyDescent="0.3">
      <c r="A3901">
        <v>14834</v>
      </c>
      <c r="B3901" s="2">
        <v>44304.710139158575</v>
      </c>
      <c r="C3901">
        <v>305806</v>
      </c>
      <c r="D3901">
        <v>411922</v>
      </c>
      <c r="N3901" s="24">
        <v>366577</v>
      </c>
      <c r="O3901" s="28">
        <v>2</v>
      </c>
      <c r="R3901">
        <v>366577</v>
      </c>
      <c r="S3901">
        <v>2</v>
      </c>
    </row>
    <row r="3902" spans="1:19" x14ac:dyDescent="0.3">
      <c r="A3902">
        <v>14835</v>
      </c>
      <c r="B3902" s="2">
        <v>44304.710543689318</v>
      </c>
      <c r="C3902">
        <v>292687</v>
      </c>
      <c r="D3902">
        <v>21760</v>
      </c>
      <c r="N3902" s="24">
        <v>366600</v>
      </c>
      <c r="O3902" s="28">
        <v>4</v>
      </c>
      <c r="R3902">
        <v>366600</v>
      </c>
      <c r="S3902">
        <v>4</v>
      </c>
    </row>
    <row r="3903" spans="1:19" x14ac:dyDescent="0.3">
      <c r="A3903">
        <v>14838</v>
      </c>
      <c r="B3903" s="2">
        <v>44304.710543689325</v>
      </c>
      <c r="C3903">
        <v>161569</v>
      </c>
      <c r="D3903">
        <v>117699</v>
      </c>
      <c r="N3903" s="24">
        <v>366667</v>
      </c>
      <c r="O3903" s="28">
        <v>1</v>
      </c>
      <c r="R3903">
        <v>366667</v>
      </c>
      <c r="S3903">
        <v>1</v>
      </c>
    </row>
    <row r="3904" spans="1:19" x14ac:dyDescent="0.3">
      <c r="A3904">
        <v>14842</v>
      </c>
      <c r="B3904" s="2">
        <v>44304.711352750805</v>
      </c>
      <c r="C3904">
        <v>49764</v>
      </c>
      <c r="D3904">
        <v>313585</v>
      </c>
      <c r="N3904" s="24">
        <v>366805</v>
      </c>
      <c r="O3904" s="28">
        <v>8</v>
      </c>
      <c r="R3904">
        <v>366805</v>
      </c>
      <c r="S3904">
        <v>8</v>
      </c>
    </row>
    <row r="3905" spans="1:19" x14ac:dyDescent="0.3">
      <c r="A3905">
        <v>14844</v>
      </c>
      <c r="B3905" s="2">
        <v>44304.713375404528</v>
      </c>
      <c r="C3905">
        <v>208600</v>
      </c>
      <c r="D3905">
        <v>411922</v>
      </c>
      <c r="N3905" s="24">
        <v>366812</v>
      </c>
      <c r="O3905" s="28">
        <v>12</v>
      </c>
      <c r="R3905">
        <v>366812</v>
      </c>
      <c r="S3905">
        <v>12</v>
      </c>
    </row>
    <row r="3906" spans="1:19" x14ac:dyDescent="0.3">
      <c r="A3906">
        <v>14845</v>
      </c>
      <c r="B3906" s="2">
        <v>44304.714184466022</v>
      </c>
      <c r="C3906">
        <v>114864</v>
      </c>
      <c r="D3906">
        <v>138209</v>
      </c>
      <c r="N3906" s="24">
        <v>366873</v>
      </c>
      <c r="O3906" s="28">
        <v>7</v>
      </c>
      <c r="R3906">
        <v>366873</v>
      </c>
      <c r="S3906">
        <v>7</v>
      </c>
    </row>
    <row r="3907" spans="1:19" x14ac:dyDescent="0.3">
      <c r="A3907">
        <v>14850</v>
      </c>
      <c r="B3907" s="2">
        <v>44304.715231788083</v>
      </c>
      <c r="C3907">
        <v>344994</v>
      </c>
      <c r="D3907">
        <v>442889</v>
      </c>
      <c r="N3907" s="24">
        <v>366922</v>
      </c>
      <c r="O3907" s="28">
        <v>7</v>
      </c>
      <c r="R3907">
        <v>366922</v>
      </c>
      <c r="S3907">
        <v>7</v>
      </c>
    </row>
    <row r="3908" spans="1:19" x14ac:dyDescent="0.3">
      <c r="A3908">
        <v>14853</v>
      </c>
      <c r="B3908" s="2">
        <v>44304.716207119738</v>
      </c>
      <c r="C3908">
        <v>163220</v>
      </c>
      <c r="D3908">
        <v>59485</v>
      </c>
      <c r="N3908" s="24">
        <v>366945</v>
      </c>
      <c r="O3908" s="28">
        <v>2</v>
      </c>
      <c r="R3908">
        <v>366945</v>
      </c>
      <c r="S3908">
        <v>2</v>
      </c>
    </row>
    <row r="3909" spans="1:19" x14ac:dyDescent="0.3">
      <c r="A3909">
        <v>14856</v>
      </c>
      <c r="B3909" s="2">
        <v>44304.717825242718</v>
      </c>
      <c r="C3909">
        <v>57853</v>
      </c>
      <c r="D3909">
        <v>21407</v>
      </c>
      <c r="N3909" s="24">
        <v>367031</v>
      </c>
      <c r="O3909" s="28">
        <v>1</v>
      </c>
      <c r="R3909">
        <v>367031</v>
      </c>
      <c r="S3909">
        <v>1</v>
      </c>
    </row>
    <row r="3910" spans="1:19" x14ac:dyDescent="0.3">
      <c r="A3910">
        <v>14857</v>
      </c>
      <c r="B3910" s="2">
        <v>44304.717825242718</v>
      </c>
      <c r="C3910">
        <v>250337</v>
      </c>
      <c r="D3910">
        <v>158978</v>
      </c>
      <c r="N3910" s="24">
        <v>367087</v>
      </c>
      <c r="O3910" s="28">
        <v>134</v>
      </c>
      <c r="R3910">
        <v>367087</v>
      </c>
      <c r="S3910">
        <v>134</v>
      </c>
    </row>
    <row r="3911" spans="1:19" x14ac:dyDescent="0.3">
      <c r="A3911">
        <v>14860</v>
      </c>
      <c r="B3911" s="2">
        <v>44304.719333333334</v>
      </c>
      <c r="C3911">
        <v>266635</v>
      </c>
      <c r="D3911">
        <v>451656</v>
      </c>
      <c r="N3911" s="24">
        <v>367148</v>
      </c>
      <c r="O3911" s="28">
        <v>17</v>
      </c>
      <c r="R3911">
        <v>367148</v>
      </c>
      <c r="S3911">
        <v>17</v>
      </c>
    </row>
    <row r="3912" spans="1:19" x14ac:dyDescent="0.3">
      <c r="A3912">
        <v>14861</v>
      </c>
      <c r="B3912" s="2">
        <v>44304.720252427185</v>
      </c>
      <c r="C3912">
        <v>188590</v>
      </c>
      <c r="D3912">
        <v>375181</v>
      </c>
      <c r="N3912" s="24">
        <v>367203</v>
      </c>
      <c r="O3912" s="28">
        <v>3</v>
      </c>
      <c r="R3912">
        <v>367203</v>
      </c>
      <c r="S3912">
        <v>3</v>
      </c>
    </row>
    <row r="3913" spans="1:19" x14ac:dyDescent="0.3">
      <c r="A3913">
        <v>14864</v>
      </c>
      <c r="B3913" s="2">
        <v>44304.721671193576</v>
      </c>
      <c r="C3913">
        <v>207693</v>
      </c>
      <c r="D3913">
        <v>158978</v>
      </c>
      <c r="N3913" s="24">
        <v>367342</v>
      </c>
      <c r="O3913" s="28">
        <v>8</v>
      </c>
      <c r="R3913">
        <v>367342</v>
      </c>
      <c r="S3913">
        <v>8</v>
      </c>
    </row>
    <row r="3914" spans="1:19" x14ac:dyDescent="0.3">
      <c r="A3914">
        <v>14867</v>
      </c>
      <c r="B3914" s="2">
        <v>44304.723441267131</v>
      </c>
      <c r="C3914">
        <v>220706</v>
      </c>
      <c r="D3914">
        <v>163078</v>
      </c>
      <c r="N3914" s="24">
        <v>367344</v>
      </c>
      <c r="O3914" s="28">
        <v>2</v>
      </c>
      <c r="R3914">
        <v>367344</v>
      </c>
      <c r="S3914">
        <v>2</v>
      </c>
    </row>
    <row r="3915" spans="1:19" x14ac:dyDescent="0.3">
      <c r="A3915">
        <v>14870</v>
      </c>
      <c r="B3915" s="2">
        <v>44304.723488673138</v>
      </c>
      <c r="C3915">
        <v>54467</v>
      </c>
      <c r="D3915">
        <v>98789</v>
      </c>
      <c r="N3915" s="24">
        <v>367358</v>
      </c>
      <c r="O3915" s="28">
        <v>13</v>
      </c>
      <c r="R3915">
        <v>367358</v>
      </c>
      <c r="S3915">
        <v>13</v>
      </c>
    </row>
    <row r="3916" spans="1:19" x14ac:dyDescent="0.3">
      <c r="A3916">
        <v>14873</v>
      </c>
      <c r="B3916" s="2">
        <v>44304.724297734625</v>
      </c>
      <c r="C3916">
        <v>50138</v>
      </c>
      <c r="D3916">
        <v>51162</v>
      </c>
      <c r="N3916" s="24">
        <v>367371</v>
      </c>
      <c r="O3916" s="28">
        <v>6</v>
      </c>
      <c r="R3916">
        <v>367371</v>
      </c>
      <c r="S3916">
        <v>6</v>
      </c>
    </row>
    <row r="3917" spans="1:19" x14ac:dyDescent="0.3">
      <c r="A3917">
        <v>14877</v>
      </c>
      <c r="B3917" s="2">
        <v>44304.724297734625</v>
      </c>
      <c r="C3917">
        <v>208099</v>
      </c>
      <c r="D3917">
        <v>158978</v>
      </c>
      <c r="N3917" s="24">
        <v>367601</v>
      </c>
      <c r="O3917" s="28">
        <v>2</v>
      </c>
      <c r="R3917">
        <v>367601</v>
      </c>
      <c r="S3917">
        <v>2</v>
      </c>
    </row>
    <row r="3918" spans="1:19" x14ac:dyDescent="0.3">
      <c r="A3918">
        <v>14882</v>
      </c>
      <c r="B3918" s="2">
        <v>44304.726320388349</v>
      </c>
      <c r="C3918">
        <v>145878</v>
      </c>
      <c r="D3918">
        <v>250679</v>
      </c>
      <c r="N3918" s="24">
        <v>367605</v>
      </c>
      <c r="O3918" s="28">
        <v>1</v>
      </c>
      <c r="R3918">
        <v>367605</v>
      </c>
      <c r="S3918">
        <v>1</v>
      </c>
    </row>
    <row r="3919" spans="1:19" x14ac:dyDescent="0.3">
      <c r="A3919">
        <v>14886</v>
      </c>
      <c r="B3919" s="2">
        <v>44304.726320388349</v>
      </c>
      <c r="C3919">
        <v>229658</v>
      </c>
      <c r="D3919">
        <v>458081</v>
      </c>
      <c r="N3919" s="24">
        <v>367695</v>
      </c>
      <c r="O3919" s="28">
        <v>13</v>
      </c>
      <c r="R3919">
        <v>367695</v>
      </c>
      <c r="S3919">
        <v>13</v>
      </c>
    </row>
    <row r="3920" spans="1:19" x14ac:dyDescent="0.3">
      <c r="A3920">
        <v>14889</v>
      </c>
      <c r="B3920" s="2">
        <v>44304.727129449842</v>
      </c>
      <c r="C3920">
        <v>86204</v>
      </c>
      <c r="D3920">
        <v>458567</v>
      </c>
      <c r="N3920" s="24">
        <v>367700</v>
      </c>
      <c r="O3920" s="28">
        <v>4</v>
      </c>
      <c r="R3920">
        <v>367700</v>
      </c>
      <c r="S3920">
        <v>4</v>
      </c>
    </row>
    <row r="3921" spans="1:19" x14ac:dyDescent="0.3">
      <c r="A3921">
        <v>14891</v>
      </c>
      <c r="B3921" s="2">
        <v>44304.727938511329</v>
      </c>
      <c r="C3921">
        <v>279041</v>
      </c>
      <c r="D3921">
        <v>297015</v>
      </c>
      <c r="N3921" s="24">
        <v>367848</v>
      </c>
      <c r="O3921" s="28">
        <v>2</v>
      </c>
      <c r="R3921">
        <v>367848</v>
      </c>
      <c r="S3921">
        <v>2</v>
      </c>
    </row>
    <row r="3922" spans="1:19" x14ac:dyDescent="0.3">
      <c r="A3922">
        <v>14896</v>
      </c>
      <c r="B3922" s="2">
        <v>44304.731174757282</v>
      </c>
      <c r="C3922">
        <v>51665</v>
      </c>
      <c r="D3922">
        <v>466917</v>
      </c>
      <c r="N3922" s="24">
        <v>367866</v>
      </c>
      <c r="O3922" s="28">
        <v>2</v>
      </c>
      <c r="R3922">
        <v>367866</v>
      </c>
      <c r="S3922">
        <v>2</v>
      </c>
    </row>
    <row r="3923" spans="1:19" x14ac:dyDescent="0.3">
      <c r="A3923">
        <v>14900</v>
      </c>
      <c r="B3923" s="2">
        <v>44304.732388349512</v>
      </c>
      <c r="C3923">
        <v>334733</v>
      </c>
      <c r="D3923">
        <v>349014</v>
      </c>
      <c r="N3923" s="24">
        <v>367972</v>
      </c>
      <c r="O3923" s="28">
        <v>1</v>
      </c>
      <c r="R3923">
        <v>367972</v>
      </c>
      <c r="S3923">
        <v>1</v>
      </c>
    </row>
    <row r="3924" spans="1:19" x14ac:dyDescent="0.3">
      <c r="A3924">
        <v>14905</v>
      </c>
      <c r="B3924" s="2">
        <v>44304.732792880262</v>
      </c>
      <c r="C3924">
        <v>95833</v>
      </c>
      <c r="D3924">
        <v>250679</v>
      </c>
      <c r="N3924" s="24">
        <v>368023</v>
      </c>
      <c r="O3924" s="28">
        <v>3</v>
      </c>
      <c r="R3924">
        <v>368023</v>
      </c>
      <c r="S3924">
        <v>3</v>
      </c>
    </row>
    <row r="3925" spans="1:19" x14ac:dyDescent="0.3">
      <c r="A3925">
        <v>14907</v>
      </c>
      <c r="B3925" s="2">
        <v>44304.732871486558</v>
      </c>
      <c r="C3925">
        <v>321708</v>
      </c>
      <c r="D3925">
        <v>473323</v>
      </c>
      <c r="N3925" s="24">
        <v>368073</v>
      </c>
      <c r="O3925" s="28">
        <v>1</v>
      </c>
      <c r="R3925">
        <v>368073</v>
      </c>
      <c r="S3925">
        <v>1</v>
      </c>
    </row>
    <row r="3926" spans="1:19" x14ac:dyDescent="0.3">
      <c r="A3926">
        <v>14909</v>
      </c>
      <c r="B3926" s="2">
        <v>44304.733197411006</v>
      </c>
      <c r="C3926">
        <v>146937</v>
      </c>
      <c r="D3926">
        <v>472712</v>
      </c>
      <c r="N3926" s="24">
        <v>368115</v>
      </c>
      <c r="O3926" s="28">
        <v>9</v>
      </c>
      <c r="R3926">
        <v>368115</v>
      </c>
      <c r="S3926">
        <v>9</v>
      </c>
    </row>
    <row r="3927" spans="1:19" x14ac:dyDescent="0.3">
      <c r="A3927">
        <v>14913</v>
      </c>
      <c r="B3927" s="2">
        <v>44304.735220064729</v>
      </c>
      <c r="C3927">
        <v>345337</v>
      </c>
      <c r="D3927">
        <v>347393</v>
      </c>
      <c r="N3927" s="24">
        <v>368479</v>
      </c>
      <c r="O3927" s="28">
        <v>8</v>
      </c>
      <c r="R3927">
        <v>368479</v>
      </c>
      <c r="S3927">
        <v>8</v>
      </c>
    </row>
    <row r="3928" spans="1:19" x14ac:dyDescent="0.3">
      <c r="A3928">
        <v>14918</v>
      </c>
      <c r="B3928" s="2">
        <v>44304.735984374522</v>
      </c>
      <c r="C3928">
        <v>167918</v>
      </c>
      <c r="D3928">
        <v>17150</v>
      </c>
      <c r="N3928" s="24">
        <v>368689</v>
      </c>
      <c r="O3928" s="28">
        <v>2</v>
      </c>
      <c r="R3928">
        <v>368689</v>
      </c>
      <c r="S3928">
        <v>2</v>
      </c>
    </row>
    <row r="3929" spans="1:19" x14ac:dyDescent="0.3">
      <c r="A3929">
        <v>14920</v>
      </c>
      <c r="B3929" s="2">
        <v>44304.737242718445</v>
      </c>
      <c r="C3929">
        <v>21290</v>
      </c>
      <c r="D3929">
        <v>158978</v>
      </c>
      <c r="N3929" s="24">
        <v>368701</v>
      </c>
      <c r="O3929" s="28">
        <v>6</v>
      </c>
      <c r="R3929">
        <v>368701</v>
      </c>
      <c r="S3929">
        <v>6</v>
      </c>
    </row>
    <row r="3930" spans="1:19" x14ac:dyDescent="0.3">
      <c r="A3930">
        <v>14922</v>
      </c>
      <c r="B3930" s="2">
        <v>44304.738456310683</v>
      </c>
      <c r="C3930">
        <v>135641</v>
      </c>
      <c r="D3930">
        <v>230507</v>
      </c>
      <c r="N3930" s="24">
        <v>368708</v>
      </c>
      <c r="O3930" s="28">
        <v>5</v>
      </c>
      <c r="R3930">
        <v>368708</v>
      </c>
      <c r="S3930">
        <v>5</v>
      </c>
    </row>
    <row r="3931" spans="1:19" x14ac:dyDescent="0.3">
      <c r="A3931">
        <v>14923</v>
      </c>
      <c r="B3931" s="2">
        <v>44304.740074433663</v>
      </c>
      <c r="C3931">
        <v>310805</v>
      </c>
      <c r="D3931">
        <v>329376</v>
      </c>
      <c r="N3931" s="24">
        <v>368887</v>
      </c>
      <c r="O3931" s="28">
        <v>4</v>
      </c>
      <c r="R3931">
        <v>368887</v>
      </c>
      <c r="S3931">
        <v>4</v>
      </c>
    </row>
    <row r="3932" spans="1:19" x14ac:dyDescent="0.3">
      <c r="A3932">
        <v>14924</v>
      </c>
      <c r="B3932" s="2">
        <v>44304.740165410323</v>
      </c>
      <c r="C3932">
        <v>174943</v>
      </c>
      <c r="D3932">
        <v>325852</v>
      </c>
      <c r="N3932" s="24">
        <v>369021</v>
      </c>
      <c r="O3932" s="28">
        <v>77</v>
      </c>
      <c r="R3932">
        <v>369021</v>
      </c>
      <c r="S3932">
        <v>77</v>
      </c>
    </row>
    <row r="3933" spans="1:19" x14ac:dyDescent="0.3">
      <c r="A3933">
        <v>14927</v>
      </c>
      <c r="B3933" s="2">
        <v>44304.740478964399</v>
      </c>
      <c r="C3933">
        <v>44212</v>
      </c>
      <c r="D3933">
        <v>43842</v>
      </c>
      <c r="N3933" s="24">
        <v>369043</v>
      </c>
      <c r="O3933" s="28">
        <v>1</v>
      </c>
      <c r="R3933">
        <v>369043</v>
      </c>
      <c r="S3933">
        <v>1</v>
      </c>
    </row>
    <row r="3934" spans="1:19" x14ac:dyDescent="0.3">
      <c r="A3934">
        <v>14929</v>
      </c>
      <c r="B3934" s="2">
        <v>44304.744119741103</v>
      </c>
      <c r="C3934">
        <v>274284</v>
      </c>
      <c r="D3934">
        <v>411922</v>
      </c>
      <c r="N3934" s="24">
        <v>369045</v>
      </c>
      <c r="O3934" s="28">
        <v>3</v>
      </c>
      <c r="R3934">
        <v>369045</v>
      </c>
      <c r="S3934">
        <v>3</v>
      </c>
    </row>
    <row r="3935" spans="1:19" x14ac:dyDescent="0.3">
      <c r="A3935">
        <v>14930</v>
      </c>
      <c r="B3935" s="2">
        <v>44304.744928802589</v>
      </c>
      <c r="C3935">
        <v>35911</v>
      </c>
      <c r="D3935">
        <v>439981</v>
      </c>
      <c r="N3935" s="24">
        <v>369098</v>
      </c>
      <c r="O3935" s="28">
        <v>4</v>
      </c>
      <c r="R3935">
        <v>369098</v>
      </c>
      <c r="S3935">
        <v>4</v>
      </c>
    </row>
    <row r="3936" spans="1:19" x14ac:dyDescent="0.3">
      <c r="A3936">
        <v>14931</v>
      </c>
      <c r="B3936" s="2">
        <v>44304.744928802589</v>
      </c>
      <c r="C3936">
        <v>204927</v>
      </c>
      <c r="D3936">
        <v>154228</v>
      </c>
      <c r="N3936" s="24">
        <v>369141</v>
      </c>
      <c r="O3936" s="28">
        <v>4</v>
      </c>
      <c r="R3936">
        <v>369141</v>
      </c>
      <c r="S3936">
        <v>4</v>
      </c>
    </row>
    <row r="3937" spans="1:19" x14ac:dyDescent="0.3">
      <c r="A3937">
        <v>14935</v>
      </c>
      <c r="B3937" s="2">
        <v>44304.745333333332</v>
      </c>
      <c r="C3937">
        <v>89096</v>
      </c>
      <c r="D3937">
        <v>115825</v>
      </c>
      <c r="N3937" s="24">
        <v>369167</v>
      </c>
      <c r="O3937" s="28">
        <v>1</v>
      </c>
      <c r="R3937">
        <v>369167</v>
      </c>
      <c r="S3937">
        <v>1</v>
      </c>
    </row>
    <row r="3938" spans="1:19" x14ac:dyDescent="0.3">
      <c r="A3938">
        <v>14937</v>
      </c>
      <c r="B3938" s="2">
        <v>44304.745333333332</v>
      </c>
      <c r="C3938">
        <v>191450</v>
      </c>
      <c r="D3938">
        <v>158978</v>
      </c>
      <c r="N3938" s="24">
        <v>369239</v>
      </c>
      <c r="O3938" s="28">
        <v>2</v>
      </c>
      <c r="R3938">
        <v>369239</v>
      </c>
      <c r="S3938">
        <v>2</v>
      </c>
    </row>
    <row r="3939" spans="1:19" x14ac:dyDescent="0.3">
      <c r="A3939">
        <v>14942</v>
      </c>
      <c r="B3939" s="2">
        <v>44304.745737864076</v>
      </c>
      <c r="C3939">
        <v>299268</v>
      </c>
      <c r="D3939">
        <v>343491</v>
      </c>
      <c r="N3939" s="24">
        <v>369305</v>
      </c>
      <c r="O3939" s="28">
        <v>11</v>
      </c>
      <c r="R3939">
        <v>369305</v>
      </c>
      <c r="S3939">
        <v>11</v>
      </c>
    </row>
    <row r="3940" spans="1:19" x14ac:dyDescent="0.3">
      <c r="A3940">
        <v>14944</v>
      </c>
      <c r="B3940" s="2">
        <v>44304.746951456305</v>
      </c>
      <c r="C3940">
        <v>332706</v>
      </c>
      <c r="D3940">
        <v>431288</v>
      </c>
      <c r="N3940" s="24">
        <v>369308</v>
      </c>
      <c r="O3940" s="28">
        <v>61</v>
      </c>
      <c r="R3940">
        <v>369308</v>
      </c>
      <c r="S3940">
        <v>61</v>
      </c>
    </row>
    <row r="3941" spans="1:19" x14ac:dyDescent="0.3">
      <c r="A3941">
        <v>14947</v>
      </c>
      <c r="B3941" s="2">
        <v>44304.750592233009</v>
      </c>
      <c r="C3941">
        <v>276844</v>
      </c>
      <c r="D3941">
        <v>21407</v>
      </c>
      <c r="N3941" s="24">
        <v>369523</v>
      </c>
      <c r="O3941" s="28">
        <v>27</v>
      </c>
      <c r="R3941">
        <v>369523</v>
      </c>
      <c r="S3941">
        <v>27</v>
      </c>
    </row>
    <row r="3942" spans="1:19" x14ac:dyDescent="0.3">
      <c r="A3942">
        <v>14951</v>
      </c>
      <c r="B3942" s="2">
        <v>44304.751029999694</v>
      </c>
      <c r="C3942">
        <v>47940</v>
      </c>
      <c r="D3942">
        <v>466414</v>
      </c>
      <c r="N3942" s="24">
        <v>369557</v>
      </c>
      <c r="O3942" s="28">
        <v>15</v>
      </c>
      <c r="R3942">
        <v>369557</v>
      </c>
      <c r="S3942">
        <v>15</v>
      </c>
    </row>
    <row r="3943" spans="1:19" x14ac:dyDescent="0.3">
      <c r="A3943">
        <v>14955</v>
      </c>
      <c r="B3943" s="2">
        <v>44304.751401294503</v>
      </c>
      <c r="C3943">
        <v>228003</v>
      </c>
      <c r="D3943">
        <v>82850</v>
      </c>
      <c r="N3943" s="24">
        <v>369573</v>
      </c>
      <c r="O3943" s="28">
        <v>2</v>
      </c>
      <c r="R3943">
        <v>369573</v>
      </c>
      <c r="S3943">
        <v>2</v>
      </c>
    </row>
    <row r="3944" spans="1:19" x14ac:dyDescent="0.3">
      <c r="A3944">
        <v>14957</v>
      </c>
      <c r="B3944" s="2">
        <v>44304.753019417476</v>
      </c>
      <c r="C3944">
        <v>22074</v>
      </c>
      <c r="D3944">
        <v>250679</v>
      </c>
      <c r="N3944" s="24">
        <v>369616</v>
      </c>
      <c r="O3944" s="28">
        <v>2</v>
      </c>
      <c r="R3944">
        <v>369616</v>
      </c>
      <c r="S3944">
        <v>2</v>
      </c>
    </row>
    <row r="3945" spans="1:19" x14ac:dyDescent="0.3">
      <c r="A3945">
        <v>14960</v>
      </c>
      <c r="B3945" s="2">
        <v>44304.754333333338</v>
      </c>
      <c r="C3945">
        <v>107606</v>
      </c>
      <c r="D3945">
        <v>182191</v>
      </c>
      <c r="N3945" s="24">
        <v>369788</v>
      </c>
      <c r="O3945" s="28">
        <v>1</v>
      </c>
      <c r="R3945">
        <v>369788</v>
      </c>
      <c r="S3945">
        <v>1</v>
      </c>
    </row>
    <row r="3946" spans="1:19" x14ac:dyDescent="0.3">
      <c r="A3946">
        <v>14962</v>
      </c>
      <c r="B3946" s="2">
        <v>44304.756255663429</v>
      </c>
      <c r="C3946">
        <v>126721</v>
      </c>
      <c r="D3946">
        <v>204315</v>
      </c>
      <c r="N3946" s="24">
        <v>369826</v>
      </c>
      <c r="O3946" s="28">
        <v>4</v>
      </c>
      <c r="R3946">
        <v>369826</v>
      </c>
      <c r="S3946">
        <v>4</v>
      </c>
    </row>
    <row r="3947" spans="1:19" x14ac:dyDescent="0.3">
      <c r="A3947">
        <v>14965</v>
      </c>
      <c r="B3947" s="2">
        <v>44304.756255663429</v>
      </c>
      <c r="C3947">
        <v>276566</v>
      </c>
      <c r="D3947">
        <v>381626</v>
      </c>
      <c r="N3947" s="24">
        <v>369937</v>
      </c>
      <c r="O3947" s="28">
        <v>2</v>
      </c>
      <c r="R3947">
        <v>369937</v>
      </c>
      <c r="S3947">
        <v>2</v>
      </c>
    </row>
    <row r="3948" spans="1:19" x14ac:dyDescent="0.3">
      <c r="A3948">
        <v>14967</v>
      </c>
      <c r="B3948" s="2">
        <v>44304.757469255666</v>
      </c>
      <c r="C3948">
        <v>123599</v>
      </c>
      <c r="D3948">
        <v>18620</v>
      </c>
      <c r="N3948" s="24">
        <v>370100</v>
      </c>
      <c r="O3948" s="28">
        <v>2</v>
      </c>
      <c r="R3948">
        <v>370100</v>
      </c>
      <c r="S3948">
        <v>2</v>
      </c>
    </row>
    <row r="3949" spans="1:19" x14ac:dyDescent="0.3">
      <c r="A3949">
        <v>14971</v>
      </c>
      <c r="B3949" s="2">
        <v>44304.758278317153</v>
      </c>
      <c r="C3949">
        <v>10102</v>
      </c>
      <c r="D3949">
        <v>411922</v>
      </c>
      <c r="N3949" s="24">
        <v>370223</v>
      </c>
      <c r="O3949" s="28">
        <v>11</v>
      </c>
      <c r="R3949">
        <v>370223</v>
      </c>
      <c r="S3949">
        <v>11</v>
      </c>
    </row>
    <row r="3950" spans="1:19" x14ac:dyDescent="0.3">
      <c r="A3950">
        <v>14972</v>
      </c>
      <c r="B3950" s="2">
        <v>44304.759087378639</v>
      </c>
      <c r="C3950">
        <v>106249</v>
      </c>
      <c r="D3950">
        <v>230507</v>
      </c>
      <c r="N3950" s="24">
        <v>370254</v>
      </c>
      <c r="O3950" s="28">
        <v>6</v>
      </c>
      <c r="R3950">
        <v>370254</v>
      </c>
      <c r="S3950">
        <v>6</v>
      </c>
    </row>
    <row r="3951" spans="1:19" x14ac:dyDescent="0.3">
      <c r="A3951">
        <v>14976</v>
      </c>
      <c r="B3951" s="2">
        <v>44304.759491909383</v>
      </c>
      <c r="C3951">
        <v>335763</v>
      </c>
      <c r="D3951">
        <v>191238</v>
      </c>
      <c r="N3951" s="24">
        <v>370276</v>
      </c>
      <c r="O3951" s="28">
        <v>38</v>
      </c>
      <c r="R3951">
        <v>370276</v>
      </c>
      <c r="S3951">
        <v>38</v>
      </c>
    </row>
    <row r="3952" spans="1:19" x14ac:dyDescent="0.3">
      <c r="A3952">
        <v>14978</v>
      </c>
      <c r="B3952" s="2">
        <v>44304.75949190939</v>
      </c>
      <c r="C3952">
        <v>202336</v>
      </c>
      <c r="D3952">
        <v>470762</v>
      </c>
      <c r="N3952" s="24">
        <v>370372</v>
      </c>
      <c r="O3952" s="28">
        <v>2</v>
      </c>
      <c r="R3952">
        <v>370372</v>
      </c>
      <c r="S3952">
        <v>2</v>
      </c>
    </row>
    <row r="3953" spans="1:19" x14ac:dyDescent="0.3">
      <c r="A3953">
        <v>14983</v>
      </c>
      <c r="B3953" s="2">
        <v>44304.759666737875</v>
      </c>
      <c r="C3953">
        <v>263822</v>
      </c>
      <c r="D3953">
        <v>325852</v>
      </c>
      <c r="N3953" s="24">
        <v>370651</v>
      </c>
      <c r="O3953" s="28">
        <v>156</v>
      </c>
      <c r="R3953">
        <v>370651</v>
      </c>
      <c r="S3953">
        <v>156</v>
      </c>
    </row>
    <row r="3954" spans="1:19" x14ac:dyDescent="0.3">
      <c r="A3954">
        <v>14987</v>
      </c>
      <c r="B3954" s="2">
        <v>44304.759849848931</v>
      </c>
      <c r="C3954">
        <v>39165</v>
      </c>
      <c r="D3954">
        <v>472712</v>
      </c>
      <c r="N3954" s="24">
        <v>370713</v>
      </c>
      <c r="O3954" s="28">
        <v>1</v>
      </c>
      <c r="R3954">
        <v>370713</v>
      </c>
      <c r="S3954">
        <v>1</v>
      </c>
    </row>
    <row r="3955" spans="1:19" x14ac:dyDescent="0.3">
      <c r="A3955">
        <v>14989</v>
      </c>
      <c r="B3955" s="2">
        <v>44304.760063478498</v>
      </c>
      <c r="C3955">
        <v>331416</v>
      </c>
      <c r="D3955">
        <v>347393</v>
      </c>
      <c r="N3955" s="24">
        <v>370893</v>
      </c>
      <c r="O3955" s="28">
        <v>11</v>
      </c>
      <c r="R3955">
        <v>370893</v>
      </c>
      <c r="S3955">
        <v>11</v>
      </c>
    </row>
    <row r="3956" spans="1:19" x14ac:dyDescent="0.3">
      <c r="A3956">
        <v>14992</v>
      </c>
      <c r="B3956" s="2">
        <v>44304.760300970876</v>
      </c>
      <c r="C3956">
        <v>22298</v>
      </c>
      <c r="D3956">
        <v>470762</v>
      </c>
      <c r="N3956" s="24">
        <v>370945</v>
      </c>
      <c r="O3956" s="28">
        <v>2</v>
      </c>
      <c r="R3956">
        <v>370945</v>
      </c>
      <c r="S3956">
        <v>2</v>
      </c>
    </row>
    <row r="3957" spans="1:19" x14ac:dyDescent="0.3">
      <c r="A3957">
        <v>14995</v>
      </c>
      <c r="B3957" s="2">
        <v>44304.760300970876</v>
      </c>
      <c r="C3957">
        <v>169958</v>
      </c>
      <c r="D3957">
        <v>411922</v>
      </c>
      <c r="N3957" s="24">
        <v>370960</v>
      </c>
      <c r="O3957" s="28">
        <v>17</v>
      </c>
      <c r="R3957">
        <v>370960</v>
      </c>
      <c r="S3957">
        <v>17</v>
      </c>
    </row>
    <row r="3958" spans="1:19" x14ac:dyDescent="0.3">
      <c r="A3958">
        <v>14999</v>
      </c>
      <c r="B3958" s="2">
        <v>44304.76070550162</v>
      </c>
      <c r="C3958">
        <v>24842</v>
      </c>
      <c r="D3958">
        <v>182191</v>
      </c>
      <c r="N3958" s="24">
        <v>370972</v>
      </c>
      <c r="O3958" s="28">
        <v>15</v>
      </c>
      <c r="R3958">
        <v>370972</v>
      </c>
      <c r="S3958">
        <v>15</v>
      </c>
    </row>
    <row r="3959" spans="1:19" x14ac:dyDescent="0.3">
      <c r="A3959">
        <v>15001</v>
      </c>
      <c r="B3959" s="2">
        <v>44304.762323624593</v>
      </c>
      <c r="C3959">
        <v>170306</v>
      </c>
      <c r="D3959">
        <v>238134</v>
      </c>
      <c r="N3959" s="24">
        <v>370978</v>
      </c>
      <c r="O3959" s="28">
        <v>3</v>
      </c>
      <c r="R3959">
        <v>370978</v>
      </c>
      <c r="S3959">
        <v>3</v>
      </c>
    </row>
    <row r="3960" spans="1:19" x14ac:dyDescent="0.3">
      <c r="A3960">
        <v>15004</v>
      </c>
      <c r="B3960" s="2">
        <v>44304.762728155343</v>
      </c>
      <c r="C3960">
        <v>85516</v>
      </c>
      <c r="D3960">
        <v>95024</v>
      </c>
      <c r="N3960" s="24">
        <v>371071</v>
      </c>
      <c r="O3960" s="28">
        <v>3</v>
      </c>
      <c r="R3960">
        <v>371071</v>
      </c>
      <c r="S3960">
        <v>3</v>
      </c>
    </row>
    <row r="3961" spans="1:19" x14ac:dyDescent="0.3">
      <c r="A3961">
        <v>15008</v>
      </c>
      <c r="B3961" s="2">
        <v>44304.762728155343</v>
      </c>
      <c r="C3961">
        <v>251942</v>
      </c>
      <c r="D3961">
        <v>172438</v>
      </c>
      <c r="N3961" s="24">
        <v>371095</v>
      </c>
      <c r="O3961" s="28">
        <v>1</v>
      </c>
      <c r="R3961">
        <v>371095</v>
      </c>
      <c r="S3961">
        <v>1</v>
      </c>
    </row>
    <row r="3962" spans="1:19" x14ac:dyDescent="0.3">
      <c r="A3962">
        <v>15012</v>
      </c>
      <c r="B3962" s="2">
        <v>44304.763132686079</v>
      </c>
      <c r="C3962">
        <v>218673</v>
      </c>
      <c r="D3962">
        <v>133619</v>
      </c>
      <c r="N3962" s="24">
        <v>371220</v>
      </c>
      <c r="O3962" s="28">
        <v>4</v>
      </c>
      <c r="R3962">
        <v>371220</v>
      </c>
      <c r="S3962">
        <v>4</v>
      </c>
    </row>
    <row r="3963" spans="1:19" x14ac:dyDescent="0.3">
      <c r="A3963">
        <v>15015</v>
      </c>
      <c r="B3963" s="2">
        <v>44304.764346278316</v>
      </c>
      <c r="C3963">
        <v>168483</v>
      </c>
      <c r="D3963">
        <v>82901</v>
      </c>
      <c r="N3963" s="24">
        <v>371375</v>
      </c>
      <c r="O3963" s="28">
        <v>1</v>
      </c>
      <c r="R3963">
        <v>371375</v>
      </c>
      <c r="S3963">
        <v>1</v>
      </c>
    </row>
    <row r="3964" spans="1:19" x14ac:dyDescent="0.3">
      <c r="A3964">
        <v>15020</v>
      </c>
      <c r="B3964" s="2">
        <v>44304.765559870553</v>
      </c>
      <c r="C3964">
        <v>75392</v>
      </c>
      <c r="D3964">
        <v>254768</v>
      </c>
      <c r="N3964" s="24">
        <v>371415</v>
      </c>
      <c r="O3964" s="28">
        <v>3</v>
      </c>
      <c r="R3964">
        <v>371415</v>
      </c>
      <c r="S3964">
        <v>3</v>
      </c>
    </row>
    <row r="3965" spans="1:19" x14ac:dyDescent="0.3">
      <c r="A3965">
        <v>15022</v>
      </c>
      <c r="B3965" s="2">
        <v>44304.765559870553</v>
      </c>
      <c r="C3965">
        <v>229868</v>
      </c>
      <c r="D3965">
        <v>158978</v>
      </c>
      <c r="N3965" s="24">
        <v>371446</v>
      </c>
      <c r="O3965" s="28">
        <v>1</v>
      </c>
      <c r="R3965">
        <v>371446</v>
      </c>
      <c r="S3965">
        <v>1</v>
      </c>
    </row>
    <row r="3966" spans="1:19" x14ac:dyDescent="0.3">
      <c r="A3966">
        <v>15025</v>
      </c>
      <c r="B3966" s="2">
        <v>44304.766472365489</v>
      </c>
      <c r="C3966">
        <v>214282</v>
      </c>
      <c r="D3966">
        <v>425255</v>
      </c>
      <c r="N3966" s="24">
        <v>371515</v>
      </c>
      <c r="O3966" s="28">
        <v>65</v>
      </c>
      <c r="R3966">
        <v>371515</v>
      </c>
      <c r="S3966">
        <v>65</v>
      </c>
    </row>
    <row r="3967" spans="1:19" x14ac:dyDescent="0.3">
      <c r="A3967">
        <v>15027</v>
      </c>
      <c r="B3967" s="2">
        <v>44304.767</v>
      </c>
      <c r="C3967">
        <v>322597</v>
      </c>
      <c r="D3967">
        <v>204220</v>
      </c>
      <c r="N3967" s="24">
        <v>371545</v>
      </c>
      <c r="O3967" s="28">
        <v>21</v>
      </c>
      <c r="R3967">
        <v>371545</v>
      </c>
      <c r="S3967">
        <v>21</v>
      </c>
    </row>
    <row r="3968" spans="1:19" x14ac:dyDescent="0.3">
      <c r="A3968">
        <v>15031</v>
      </c>
      <c r="B3968" s="2">
        <v>44304.767582524277</v>
      </c>
      <c r="C3968">
        <v>149443</v>
      </c>
      <c r="D3968">
        <v>259452</v>
      </c>
      <c r="N3968" s="24">
        <v>371564</v>
      </c>
      <c r="O3968" s="28">
        <v>21</v>
      </c>
      <c r="R3968">
        <v>371564</v>
      </c>
      <c r="S3968">
        <v>21</v>
      </c>
    </row>
    <row r="3969" spans="1:19" x14ac:dyDescent="0.3">
      <c r="A3969">
        <v>15034</v>
      </c>
      <c r="B3969" s="2">
        <v>44304.767582524277</v>
      </c>
      <c r="C3969">
        <v>157626</v>
      </c>
      <c r="D3969">
        <v>258219</v>
      </c>
      <c r="N3969" s="24">
        <v>371668</v>
      </c>
      <c r="O3969" s="28">
        <v>8</v>
      </c>
      <c r="R3969">
        <v>371668</v>
      </c>
      <c r="S3969">
        <v>8</v>
      </c>
    </row>
    <row r="3970" spans="1:19" x14ac:dyDescent="0.3">
      <c r="A3970">
        <v>15035</v>
      </c>
      <c r="B3970" s="2">
        <v>44304.76920064725</v>
      </c>
      <c r="C3970">
        <v>130736</v>
      </c>
      <c r="D3970">
        <v>347393</v>
      </c>
      <c r="N3970" s="24">
        <v>371779</v>
      </c>
      <c r="O3970" s="28">
        <v>1</v>
      </c>
      <c r="R3970">
        <v>371779</v>
      </c>
      <c r="S3970">
        <v>1</v>
      </c>
    </row>
    <row r="3971" spans="1:19" x14ac:dyDescent="0.3">
      <c r="A3971">
        <v>15038</v>
      </c>
      <c r="B3971" s="2">
        <v>44304.77081877023</v>
      </c>
      <c r="C3971">
        <v>23657</v>
      </c>
      <c r="D3971">
        <v>439981</v>
      </c>
      <c r="N3971" s="24">
        <v>371795</v>
      </c>
      <c r="O3971" s="28">
        <v>49</v>
      </c>
      <c r="R3971">
        <v>371795</v>
      </c>
      <c r="S3971">
        <v>49</v>
      </c>
    </row>
    <row r="3972" spans="1:19" x14ac:dyDescent="0.3">
      <c r="A3972">
        <v>15039</v>
      </c>
      <c r="B3972" s="2">
        <v>44304.772841423946</v>
      </c>
      <c r="C3972">
        <v>242719</v>
      </c>
      <c r="D3972">
        <v>75550</v>
      </c>
      <c r="N3972" s="24">
        <v>371892</v>
      </c>
      <c r="O3972" s="28">
        <v>1</v>
      </c>
      <c r="R3972">
        <v>371892</v>
      </c>
      <c r="S3972">
        <v>1</v>
      </c>
    </row>
    <row r="3973" spans="1:19" x14ac:dyDescent="0.3">
      <c r="A3973">
        <v>15044</v>
      </c>
      <c r="B3973" s="2">
        <v>44304.774333333335</v>
      </c>
      <c r="C3973">
        <v>204074</v>
      </c>
      <c r="D3973">
        <v>50669</v>
      </c>
      <c r="N3973" s="24">
        <v>371897</v>
      </c>
      <c r="O3973" s="28">
        <v>8</v>
      </c>
      <c r="R3973">
        <v>371897</v>
      </c>
      <c r="S3973">
        <v>8</v>
      </c>
    </row>
    <row r="3974" spans="1:19" x14ac:dyDescent="0.3">
      <c r="A3974">
        <v>15047</v>
      </c>
      <c r="B3974" s="2">
        <v>44304.7760776699</v>
      </c>
      <c r="C3974">
        <v>78337</v>
      </c>
      <c r="D3974">
        <v>9852</v>
      </c>
      <c r="N3974" s="24">
        <v>371920</v>
      </c>
      <c r="O3974" s="28">
        <v>34</v>
      </c>
      <c r="R3974">
        <v>371920</v>
      </c>
      <c r="S3974">
        <v>34</v>
      </c>
    </row>
    <row r="3975" spans="1:19" x14ac:dyDescent="0.3">
      <c r="A3975">
        <v>15052</v>
      </c>
      <c r="B3975" s="2">
        <v>44304.77769579288</v>
      </c>
      <c r="C3975">
        <v>244222</v>
      </c>
      <c r="D3975">
        <v>32415</v>
      </c>
      <c r="N3975" s="24">
        <v>371922</v>
      </c>
      <c r="O3975" s="28">
        <v>2</v>
      </c>
      <c r="R3975">
        <v>371922</v>
      </c>
      <c r="S3975">
        <v>2</v>
      </c>
    </row>
    <row r="3976" spans="1:19" x14ac:dyDescent="0.3">
      <c r="A3976">
        <v>15055</v>
      </c>
      <c r="B3976" s="2">
        <v>44304.778909385117</v>
      </c>
      <c r="C3976">
        <v>46889</v>
      </c>
      <c r="D3976">
        <v>3215</v>
      </c>
      <c r="N3976" s="24">
        <v>372008</v>
      </c>
      <c r="O3976" s="28">
        <v>15</v>
      </c>
      <c r="R3976">
        <v>372008</v>
      </c>
      <c r="S3976">
        <v>15</v>
      </c>
    </row>
    <row r="3977" spans="1:19" x14ac:dyDescent="0.3">
      <c r="A3977">
        <v>15058</v>
      </c>
      <c r="B3977" s="2">
        <v>44304.778909385117</v>
      </c>
      <c r="C3977">
        <v>321537</v>
      </c>
      <c r="D3977">
        <v>182984</v>
      </c>
      <c r="N3977" s="24">
        <v>372101</v>
      </c>
      <c r="O3977" s="28">
        <v>25</v>
      </c>
      <c r="R3977">
        <v>372101</v>
      </c>
      <c r="S3977">
        <v>25</v>
      </c>
    </row>
    <row r="3978" spans="1:19" x14ac:dyDescent="0.3">
      <c r="A3978">
        <v>15061</v>
      </c>
      <c r="B3978" s="2">
        <v>44304.780122977347</v>
      </c>
      <c r="C3978">
        <v>170121</v>
      </c>
      <c r="D3978">
        <v>411922</v>
      </c>
      <c r="N3978" s="24">
        <v>372189</v>
      </c>
      <c r="O3978" s="28">
        <v>2</v>
      </c>
      <c r="R3978">
        <v>372189</v>
      </c>
      <c r="S3978">
        <v>2</v>
      </c>
    </row>
    <row r="3979" spans="1:19" x14ac:dyDescent="0.3">
      <c r="A3979">
        <v>15064</v>
      </c>
      <c r="B3979" s="2">
        <v>44304.780932038833</v>
      </c>
      <c r="C3979">
        <v>185266</v>
      </c>
      <c r="D3979">
        <v>230507</v>
      </c>
      <c r="N3979" s="24">
        <v>372315</v>
      </c>
      <c r="O3979" s="28">
        <v>1</v>
      </c>
      <c r="R3979">
        <v>372315</v>
      </c>
      <c r="S3979">
        <v>1</v>
      </c>
    </row>
    <row r="3980" spans="1:19" x14ac:dyDescent="0.3">
      <c r="A3980">
        <v>15068</v>
      </c>
      <c r="B3980" s="2">
        <v>44304.780932038833</v>
      </c>
      <c r="C3980">
        <v>264613</v>
      </c>
      <c r="D3980">
        <v>419338</v>
      </c>
      <c r="N3980" s="24">
        <v>372456</v>
      </c>
      <c r="O3980" s="28">
        <v>2</v>
      </c>
      <c r="R3980">
        <v>372456</v>
      </c>
      <c r="S3980">
        <v>2</v>
      </c>
    </row>
    <row r="3981" spans="1:19" x14ac:dyDescent="0.3">
      <c r="A3981">
        <v>15072</v>
      </c>
      <c r="B3981" s="2">
        <v>44304.781741100327</v>
      </c>
      <c r="C3981">
        <v>321431</v>
      </c>
      <c r="D3981">
        <v>187118</v>
      </c>
      <c r="N3981" s="24">
        <v>372505</v>
      </c>
      <c r="O3981" s="28">
        <v>15</v>
      </c>
      <c r="R3981">
        <v>372505</v>
      </c>
      <c r="S3981">
        <v>15</v>
      </c>
    </row>
    <row r="3982" spans="1:19" x14ac:dyDescent="0.3">
      <c r="A3982">
        <v>15073</v>
      </c>
      <c r="B3982" s="2">
        <v>44304.783763754043</v>
      </c>
      <c r="C3982">
        <v>62361</v>
      </c>
      <c r="D3982">
        <v>347008</v>
      </c>
      <c r="N3982" s="24">
        <v>372522</v>
      </c>
      <c r="O3982" s="28">
        <v>1</v>
      </c>
      <c r="R3982">
        <v>372522</v>
      </c>
      <c r="S3982">
        <v>1</v>
      </c>
    </row>
    <row r="3983" spans="1:19" x14ac:dyDescent="0.3">
      <c r="A3983">
        <v>15078</v>
      </c>
      <c r="B3983" s="2">
        <v>44304.784168284787</v>
      </c>
      <c r="C3983">
        <v>140206</v>
      </c>
      <c r="D3983">
        <v>246229</v>
      </c>
      <c r="N3983" s="24">
        <v>372555</v>
      </c>
      <c r="O3983" s="28">
        <v>5</v>
      </c>
      <c r="R3983">
        <v>372555</v>
      </c>
      <c r="S3983">
        <v>5</v>
      </c>
    </row>
    <row r="3984" spans="1:19" x14ac:dyDescent="0.3">
      <c r="A3984">
        <v>15081</v>
      </c>
      <c r="B3984" s="2">
        <v>44304.785381877024</v>
      </c>
      <c r="C3984">
        <v>67066</v>
      </c>
      <c r="D3984">
        <v>189009</v>
      </c>
      <c r="N3984" s="24">
        <v>372627</v>
      </c>
      <c r="O3984" s="28">
        <v>4</v>
      </c>
      <c r="R3984">
        <v>372627</v>
      </c>
      <c r="S3984">
        <v>4</v>
      </c>
    </row>
    <row r="3985" spans="1:19" x14ac:dyDescent="0.3">
      <c r="A3985">
        <v>15085</v>
      </c>
      <c r="B3985" s="2">
        <v>44304.785786407767</v>
      </c>
      <c r="C3985">
        <v>250563</v>
      </c>
      <c r="D3985">
        <v>420981</v>
      </c>
      <c r="N3985" s="24">
        <v>372866</v>
      </c>
      <c r="O3985" s="28">
        <v>1</v>
      </c>
      <c r="R3985">
        <v>372866</v>
      </c>
      <c r="S3985">
        <v>1</v>
      </c>
    </row>
    <row r="3986" spans="1:19" x14ac:dyDescent="0.3">
      <c r="A3986">
        <v>15088</v>
      </c>
      <c r="B3986" s="2">
        <v>44304.786999999997</v>
      </c>
      <c r="C3986">
        <v>78087</v>
      </c>
      <c r="D3986">
        <v>162482</v>
      </c>
      <c r="N3986" s="24">
        <v>372887</v>
      </c>
      <c r="O3986" s="28">
        <v>9</v>
      </c>
      <c r="R3986">
        <v>372887</v>
      </c>
      <c r="S3986">
        <v>9</v>
      </c>
    </row>
    <row r="3987" spans="1:19" x14ac:dyDescent="0.3">
      <c r="A3987">
        <v>15089</v>
      </c>
      <c r="B3987" s="2">
        <v>44304.787000000004</v>
      </c>
      <c r="C3987">
        <v>22950</v>
      </c>
      <c r="D3987">
        <v>449291</v>
      </c>
      <c r="N3987" s="24">
        <v>372902</v>
      </c>
      <c r="O3987" s="28">
        <v>1</v>
      </c>
      <c r="R3987">
        <v>372902</v>
      </c>
      <c r="S3987">
        <v>1</v>
      </c>
    </row>
    <row r="3988" spans="1:19" x14ac:dyDescent="0.3">
      <c r="A3988">
        <v>15094</v>
      </c>
      <c r="B3988" s="2">
        <v>44304.788</v>
      </c>
      <c r="C3988">
        <v>65554</v>
      </c>
      <c r="D3988">
        <v>180068</v>
      </c>
      <c r="N3988" s="24">
        <v>372913</v>
      </c>
      <c r="O3988" s="28">
        <v>2</v>
      </c>
      <c r="R3988">
        <v>372913</v>
      </c>
      <c r="S3988">
        <v>2</v>
      </c>
    </row>
    <row r="3989" spans="1:19" x14ac:dyDescent="0.3">
      <c r="A3989">
        <v>15097</v>
      </c>
      <c r="B3989" s="2">
        <v>44304.788213592234</v>
      </c>
      <c r="C3989">
        <v>53900</v>
      </c>
      <c r="D3989">
        <v>127233</v>
      </c>
      <c r="N3989" s="24">
        <v>372986</v>
      </c>
      <c r="O3989" s="28">
        <v>11</v>
      </c>
      <c r="R3989">
        <v>372986</v>
      </c>
      <c r="S3989">
        <v>11</v>
      </c>
    </row>
    <row r="3990" spans="1:19" x14ac:dyDescent="0.3">
      <c r="A3990">
        <v>15099</v>
      </c>
      <c r="B3990" s="2">
        <v>44304.788618122977</v>
      </c>
      <c r="C3990">
        <v>79058</v>
      </c>
      <c r="D3990">
        <v>332857</v>
      </c>
      <c r="N3990" s="24">
        <v>373021</v>
      </c>
      <c r="O3990" s="28">
        <v>7</v>
      </c>
      <c r="R3990">
        <v>373021</v>
      </c>
      <c r="S3990">
        <v>7</v>
      </c>
    </row>
    <row r="3991" spans="1:19" x14ac:dyDescent="0.3">
      <c r="A3991">
        <v>15100</v>
      </c>
      <c r="B3991" s="2">
        <v>44304.788618122977</v>
      </c>
      <c r="C3991">
        <v>177078</v>
      </c>
      <c r="D3991">
        <v>157591</v>
      </c>
      <c r="N3991" s="24">
        <v>373415</v>
      </c>
      <c r="O3991" s="28">
        <v>113</v>
      </c>
      <c r="R3991">
        <v>373415</v>
      </c>
      <c r="S3991">
        <v>113</v>
      </c>
    </row>
    <row r="3992" spans="1:19" x14ac:dyDescent="0.3">
      <c r="A3992">
        <v>15103</v>
      </c>
      <c r="B3992" s="2">
        <v>44304.78902265372</v>
      </c>
      <c r="C3992">
        <v>88399</v>
      </c>
      <c r="D3992">
        <v>40240</v>
      </c>
      <c r="N3992" s="24">
        <v>373433</v>
      </c>
      <c r="O3992" s="28">
        <v>2</v>
      </c>
      <c r="R3992">
        <v>373433</v>
      </c>
      <c r="S3992">
        <v>2</v>
      </c>
    </row>
    <row r="3993" spans="1:19" x14ac:dyDescent="0.3">
      <c r="A3993">
        <v>15106</v>
      </c>
      <c r="B3993" s="2">
        <v>44304.790236245957</v>
      </c>
      <c r="C3993">
        <v>226027</v>
      </c>
      <c r="D3993">
        <v>347008</v>
      </c>
      <c r="N3993" s="24">
        <v>373643</v>
      </c>
      <c r="O3993" s="28">
        <v>3</v>
      </c>
      <c r="R3993">
        <v>373643</v>
      </c>
      <c r="S3993">
        <v>3</v>
      </c>
    </row>
    <row r="3994" spans="1:19" x14ac:dyDescent="0.3">
      <c r="A3994">
        <v>15107</v>
      </c>
      <c r="B3994" s="2">
        <v>44304.790236245957</v>
      </c>
      <c r="C3994">
        <v>234844</v>
      </c>
      <c r="D3994">
        <v>20822</v>
      </c>
      <c r="N3994" s="24">
        <v>373732</v>
      </c>
      <c r="O3994" s="28">
        <v>54</v>
      </c>
      <c r="R3994">
        <v>373732</v>
      </c>
      <c r="S3994">
        <v>54</v>
      </c>
    </row>
    <row r="3995" spans="1:19" x14ac:dyDescent="0.3">
      <c r="A3995">
        <v>15108</v>
      </c>
      <c r="B3995" s="2">
        <v>44304.791222876673</v>
      </c>
      <c r="C3995">
        <v>177347</v>
      </c>
      <c r="D3995">
        <v>250679</v>
      </c>
      <c r="N3995" s="24">
        <v>373880</v>
      </c>
      <c r="O3995" s="28">
        <v>2</v>
      </c>
      <c r="R3995">
        <v>373880</v>
      </c>
      <c r="S3995">
        <v>2</v>
      </c>
    </row>
    <row r="3996" spans="1:19" x14ac:dyDescent="0.3">
      <c r="A3996">
        <v>15111</v>
      </c>
      <c r="B3996" s="2">
        <v>44304.791449838187</v>
      </c>
      <c r="C3996">
        <v>106491</v>
      </c>
      <c r="D3996">
        <v>404226</v>
      </c>
      <c r="N3996" s="24">
        <v>373970</v>
      </c>
      <c r="O3996" s="28">
        <v>7</v>
      </c>
      <c r="R3996">
        <v>373970</v>
      </c>
      <c r="S3996">
        <v>7</v>
      </c>
    </row>
    <row r="3997" spans="1:19" x14ac:dyDescent="0.3">
      <c r="A3997">
        <v>15112</v>
      </c>
      <c r="B3997" s="2">
        <v>44304.791449838187</v>
      </c>
      <c r="C3997">
        <v>239370</v>
      </c>
      <c r="D3997">
        <v>133619</v>
      </c>
      <c r="N3997" s="24">
        <v>374048</v>
      </c>
      <c r="O3997" s="28">
        <v>5</v>
      </c>
      <c r="R3997">
        <v>374048</v>
      </c>
      <c r="S3997">
        <v>5</v>
      </c>
    </row>
    <row r="3998" spans="1:19" x14ac:dyDescent="0.3">
      <c r="A3998">
        <v>15114</v>
      </c>
      <c r="B3998" s="2">
        <v>44304.793847468492</v>
      </c>
      <c r="C3998">
        <v>67750</v>
      </c>
      <c r="D3998">
        <v>411922</v>
      </c>
      <c r="N3998" s="24">
        <v>374070</v>
      </c>
      <c r="O3998" s="28">
        <v>2</v>
      </c>
      <c r="R3998">
        <v>374070</v>
      </c>
      <c r="S3998">
        <v>2</v>
      </c>
    </row>
    <row r="3999" spans="1:19" x14ac:dyDescent="0.3">
      <c r="A3999">
        <v>15119</v>
      </c>
      <c r="B3999" s="2">
        <v>44304.795090614891</v>
      </c>
      <c r="C3999">
        <v>315503</v>
      </c>
      <c r="D3999">
        <v>388677</v>
      </c>
      <c r="N3999" s="24">
        <v>374279</v>
      </c>
      <c r="O3999" s="28">
        <v>4</v>
      </c>
      <c r="R3999">
        <v>374279</v>
      </c>
      <c r="S3999">
        <v>4</v>
      </c>
    </row>
    <row r="4000" spans="1:19" x14ac:dyDescent="0.3">
      <c r="A4000">
        <v>15124</v>
      </c>
      <c r="B4000" s="2">
        <v>44304.799540453074</v>
      </c>
      <c r="C4000">
        <v>222820</v>
      </c>
      <c r="D4000">
        <v>248817</v>
      </c>
      <c r="N4000" s="24">
        <v>374295</v>
      </c>
      <c r="O4000" s="28">
        <v>3</v>
      </c>
      <c r="R4000">
        <v>374295</v>
      </c>
      <c r="S4000">
        <v>3</v>
      </c>
    </row>
    <row r="4001" spans="1:19" x14ac:dyDescent="0.3">
      <c r="A4001">
        <v>15129</v>
      </c>
      <c r="B4001" s="2">
        <v>44304.799944983824</v>
      </c>
      <c r="C4001">
        <v>332422</v>
      </c>
      <c r="D4001">
        <v>351192</v>
      </c>
      <c r="N4001" s="24">
        <v>374400</v>
      </c>
      <c r="O4001" s="28">
        <v>2</v>
      </c>
      <c r="R4001">
        <v>374400</v>
      </c>
      <c r="S4001">
        <v>2</v>
      </c>
    </row>
    <row r="4002" spans="1:19" x14ac:dyDescent="0.3">
      <c r="A4002">
        <v>15132</v>
      </c>
      <c r="B4002" s="2">
        <v>44304.80034951456</v>
      </c>
      <c r="C4002">
        <v>40131</v>
      </c>
      <c r="D4002">
        <v>258251</v>
      </c>
      <c r="N4002" s="24">
        <v>374469</v>
      </c>
      <c r="O4002" s="28">
        <v>6</v>
      </c>
      <c r="R4002">
        <v>374469</v>
      </c>
      <c r="S4002">
        <v>6</v>
      </c>
    </row>
    <row r="4003" spans="1:19" x14ac:dyDescent="0.3">
      <c r="A4003">
        <v>15133</v>
      </c>
      <c r="B4003" s="2">
        <v>44304.801158576054</v>
      </c>
      <c r="C4003">
        <v>241000</v>
      </c>
      <c r="D4003">
        <v>250679</v>
      </c>
      <c r="N4003" s="24">
        <v>374837</v>
      </c>
      <c r="O4003" s="28">
        <v>36</v>
      </c>
      <c r="R4003">
        <v>374837</v>
      </c>
      <c r="S4003">
        <v>36</v>
      </c>
    </row>
    <row r="4004" spans="1:19" x14ac:dyDescent="0.3">
      <c r="A4004">
        <v>15137</v>
      </c>
      <c r="B4004" s="2">
        <v>44304.802372168284</v>
      </c>
      <c r="C4004">
        <v>307414</v>
      </c>
      <c r="D4004">
        <v>351192</v>
      </c>
      <c r="N4004" s="24">
        <v>374969</v>
      </c>
      <c r="O4004" s="28">
        <v>10</v>
      </c>
      <c r="R4004">
        <v>374969</v>
      </c>
      <c r="S4004">
        <v>10</v>
      </c>
    </row>
    <row r="4005" spans="1:19" x14ac:dyDescent="0.3">
      <c r="A4005">
        <v>15139</v>
      </c>
      <c r="B4005" s="2">
        <v>44304.803585760514</v>
      </c>
      <c r="C4005">
        <v>239150</v>
      </c>
      <c r="D4005">
        <v>304722</v>
      </c>
      <c r="N4005" s="24">
        <v>374994</v>
      </c>
      <c r="O4005" s="28">
        <v>20</v>
      </c>
      <c r="R4005">
        <v>374994</v>
      </c>
      <c r="S4005">
        <v>20</v>
      </c>
    </row>
    <row r="4006" spans="1:19" x14ac:dyDescent="0.3">
      <c r="A4006">
        <v>15144</v>
      </c>
      <c r="B4006" s="2">
        <v>44304.80486465041</v>
      </c>
      <c r="C4006">
        <v>294219</v>
      </c>
      <c r="D4006">
        <v>344776</v>
      </c>
      <c r="N4006" s="24">
        <v>375063</v>
      </c>
      <c r="O4006" s="28">
        <v>7</v>
      </c>
      <c r="R4006">
        <v>375063</v>
      </c>
      <c r="S4006">
        <v>7</v>
      </c>
    </row>
    <row r="4007" spans="1:19" x14ac:dyDescent="0.3">
      <c r="A4007">
        <v>15149</v>
      </c>
      <c r="B4007" s="2">
        <v>44304.805203883494</v>
      </c>
      <c r="C4007">
        <v>290268</v>
      </c>
      <c r="D4007">
        <v>473327</v>
      </c>
      <c r="N4007" s="24">
        <v>375181</v>
      </c>
      <c r="O4007" s="28">
        <v>1</v>
      </c>
      <c r="R4007">
        <v>375181</v>
      </c>
      <c r="S4007">
        <v>1</v>
      </c>
    </row>
    <row r="4008" spans="1:19" x14ac:dyDescent="0.3">
      <c r="A4008">
        <v>15151</v>
      </c>
      <c r="B4008" s="2">
        <v>44304.805608414244</v>
      </c>
      <c r="C4008">
        <v>311571</v>
      </c>
      <c r="D4008">
        <v>190995</v>
      </c>
      <c r="N4008" s="24">
        <v>375324</v>
      </c>
      <c r="O4008" s="28">
        <v>3</v>
      </c>
      <c r="R4008">
        <v>375324</v>
      </c>
      <c r="S4008">
        <v>3</v>
      </c>
    </row>
    <row r="4009" spans="1:19" x14ac:dyDescent="0.3">
      <c r="A4009">
        <v>15155</v>
      </c>
      <c r="B4009" s="2">
        <v>44304.806417475731</v>
      </c>
      <c r="C4009">
        <v>307105</v>
      </c>
      <c r="D4009">
        <v>21760</v>
      </c>
      <c r="N4009" s="24">
        <v>375394</v>
      </c>
      <c r="O4009" s="28">
        <v>3</v>
      </c>
      <c r="R4009">
        <v>375394</v>
      </c>
      <c r="S4009">
        <v>3</v>
      </c>
    </row>
    <row r="4010" spans="1:19" x14ac:dyDescent="0.3">
      <c r="A4010">
        <v>15157</v>
      </c>
      <c r="B4010" s="2">
        <v>44304.807226537218</v>
      </c>
      <c r="C4010">
        <v>308529</v>
      </c>
      <c r="D4010">
        <v>212452</v>
      </c>
      <c r="N4010" s="24">
        <v>375423</v>
      </c>
      <c r="O4010" s="28">
        <v>1</v>
      </c>
      <c r="R4010">
        <v>375423</v>
      </c>
      <c r="S4010">
        <v>1</v>
      </c>
    </row>
    <row r="4011" spans="1:19" x14ac:dyDescent="0.3">
      <c r="A4011">
        <v>15162</v>
      </c>
      <c r="B4011" s="2">
        <v>44304.808440129447</v>
      </c>
      <c r="C4011">
        <v>227961</v>
      </c>
      <c r="D4011">
        <v>230507</v>
      </c>
      <c r="N4011" s="24">
        <v>375654</v>
      </c>
      <c r="O4011" s="28">
        <v>6</v>
      </c>
      <c r="R4011">
        <v>375654</v>
      </c>
      <c r="S4011">
        <v>6</v>
      </c>
    </row>
    <row r="4012" spans="1:19" x14ac:dyDescent="0.3">
      <c r="A4012">
        <v>15164</v>
      </c>
      <c r="B4012" s="2">
        <v>44304.811676375401</v>
      </c>
      <c r="C4012">
        <v>299952</v>
      </c>
      <c r="D4012">
        <v>182841</v>
      </c>
      <c r="N4012" s="24">
        <v>375710</v>
      </c>
      <c r="O4012" s="28">
        <v>3</v>
      </c>
      <c r="R4012">
        <v>375710</v>
      </c>
      <c r="S4012">
        <v>3</v>
      </c>
    </row>
    <row r="4013" spans="1:19" x14ac:dyDescent="0.3">
      <c r="A4013">
        <v>15168</v>
      </c>
      <c r="B4013" s="2">
        <v>44304.812485436894</v>
      </c>
      <c r="C4013">
        <v>232277</v>
      </c>
      <c r="D4013">
        <v>154256</v>
      </c>
      <c r="N4013" s="24">
        <v>375895</v>
      </c>
      <c r="O4013" s="28">
        <v>4</v>
      </c>
      <c r="R4013">
        <v>375895</v>
      </c>
      <c r="S4013">
        <v>4</v>
      </c>
    </row>
    <row r="4014" spans="1:19" x14ac:dyDescent="0.3">
      <c r="A4014">
        <v>15170</v>
      </c>
      <c r="B4014" s="2">
        <v>44304.814103559867</v>
      </c>
      <c r="C4014">
        <v>65710</v>
      </c>
      <c r="D4014">
        <v>21760</v>
      </c>
      <c r="N4014" s="24">
        <v>376155</v>
      </c>
      <c r="O4014" s="28">
        <v>5</v>
      </c>
      <c r="R4014">
        <v>376155</v>
      </c>
      <c r="S4014">
        <v>5</v>
      </c>
    </row>
    <row r="4015" spans="1:19" x14ac:dyDescent="0.3">
      <c r="A4015">
        <v>15171</v>
      </c>
      <c r="B4015" s="2">
        <v>44304.815721682848</v>
      </c>
      <c r="C4015">
        <v>316100</v>
      </c>
      <c r="D4015">
        <v>86587</v>
      </c>
      <c r="N4015" s="24">
        <v>376219</v>
      </c>
      <c r="O4015" s="28">
        <v>12</v>
      </c>
      <c r="R4015">
        <v>376219</v>
      </c>
      <c r="S4015">
        <v>12</v>
      </c>
    </row>
    <row r="4016" spans="1:19" x14ac:dyDescent="0.3">
      <c r="A4016">
        <v>15176</v>
      </c>
      <c r="B4016" s="2">
        <v>44304.815721682848</v>
      </c>
      <c r="C4016">
        <v>326974</v>
      </c>
      <c r="D4016">
        <v>470762</v>
      </c>
      <c r="N4016" s="24">
        <v>376267</v>
      </c>
      <c r="O4016" s="28">
        <v>1</v>
      </c>
      <c r="R4016">
        <v>376267</v>
      </c>
      <c r="S4016">
        <v>1</v>
      </c>
    </row>
    <row r="4017" spans="1:19" x14ac:dyDescent="0.3">
      <c r="A4017">
        <v>15180</v>
      </c>
      <c r="B4017" s="2">
        <v>44304.816126213598</v>
      </c>
      <c r="C4017">
        <v>343566</v>
      </c>
      <c r="D4017">
        <v>158978</v>
      </c>
      <c r="N4017" s="24">
        <v>376706</v>
      </c>
      <c r="O4017" s="28">
        <v>114</v>
      </c>
      <c r="R4017">
        <v>376706</v>
      </c>
      <c r="S4017">
        <v>114</v>
      </c>
    </row>
    <row r="4018" spans="1:19" x14ac:dyDescent="0.3">
      <c r="A4018">
        <v>15183</v>
      </c>
      <c r="B4018" s="2">
        <v>44304.818201239053</v>
      </c>
      <c r="C4018">
        <v>152410</v>
      </c>
      <c r="D4018">
        <v>433247</v>
      </c>
      <c r="N4018" s="24">
        <v>376840</v>
      </c>
      <c r="O4018" s="28">
        <v>6</v>
      </c>
      <c r="R4018">
        <v>376840</v>
      </c>
      <c r="S4018">
        <v>6</v>
      </c>
    </row>
    <row r="4019" spans="1:19" x14ac:dyDescent="0.3">
      <c r="A4019">
        <v>15187</v>
      </c>
      <c r="B4019" s="2">
        <v>44304.818333333336</v>
      </c>
      <c r="C4019">
        <v>224734</v>
      </c>
      <c r="D4019">
        <v>439981</v>
      </c>
      <c r="N4019" s="24">
        <v>376898</v>
      </c>
      <c r="O4019" s="28">
        <v>2</v>
      </c>
      <c r="R4019">
        <v>376898</v>
      </c>
      <c r="S4019">
        <v>2</v>
      </c>
    </row>
    <row r="4020" spans="1:19" x14ac:dyDescent="0.3">
      <c r="A4020">
        <v>15190</v>
      </c>
      <c r="B4020" s="2">
        <v>44304.820576051781</v>
      </c>
      <c r="C4020">
        <v>45443</v>
      </c>
      <c r="D4020">
        <v>228415</v>
      </c>
      <c r="N4020" s="24">
        <v>376914</v>
      </c>
      <c r="O4020" s="28">
        <v>2</v>
      </c>
      <c r="R4020">
        <v>376914</v>
      </c>
      <c r="S4020">
        <v>2</v>
      </c>
    </row>
    <row r="4021" spans="1:19" x14ac:dyDescent="0.3">
      <c r="A4021">
        <v>15194</v>
      </c>
      <c r="B4021" s="2">
        <v>44304.820980582524</v>
      </c>
      <c r="C4021">
        <v>120813</v>
      </c>
      <c r="D4021">
        <v>105352</v>
      </c>
      <c r="N4021" s="24">
        <v>377011</v>
      </c>
      <c r="O4021" s="28">
        <v>2</v>
      </c>
      <c r="R4021">
        <v>377011</v>
      </c>
      <c r="S4021">
        <v>2</v>
      </c>
    </row>
    <row r="4022" spans="1:19" x14ac:dyDescent="0.3">
      <c r="A4022">
        <v>15195</v>
      </c>
      <c r="B4022" s="2">
        <v>44304.822046571244</v>
      </c>
      <c r="C4022">
        <v>252889</v>
      </c>
      <c r="D4022">
        <v>404226</v>
      </c>
      <c r="N4022" s="24">
        <v>377063</v>
      </c>
      <c r="O4022" s="28">
        <v>1</v>
      </c>
      <c r="R4022">
        <v>377063</v>
      </c>
      <c r="S4022">
        <v>1</v>
      </c>
    </row>
    <row r="4023" spans="1:19" x14ac:dyDescent="0.3">
      <c r="A4023">
        <v>15196</v>
      </c>
      <c r="B4023" s="2">
        <v>44304.826644012945</v>
      </c>
      <c r="C4023">
        <v>206625</v>
      </c>
      <c r="D4023">
        <v>154256</v>
      </c>
      <c r="N4023" s="24">
        <v>377180</v>
      </c>
      <c r="O4023" s="28">
        <v>49</v>
      </c>
      <c r="R4023">
        <v>377180</v>
      </c>
      <c r="S4023">
        <v>49</v>
      </c>
    </row>
    <row r="4024" spans="1:19" x14ac:dyDescent="0.3">
      <c r="A4024">
        <v>15199</v>
      </c>
      <c r="B4024" s="2">
        <v>44304.826654866178</v>
      </c>
      <c r="C4024">
        <v>37306</v>
      </c>
      <c r="D4024">
        <v>144907</v>
      </c>
      <c r="N4024" s="24">
        <v>377194</v>
      </c>
      <c r="O4024" s="28">
        <v>12</v>
      </c>
      <c r="R4024">
        <v>377194</v>
      </c>
      <c r="S4024">
        <v>12</v>
      </c>
    </row>
    <row r="4025" spans="1:19" x14ac:dyDescent="0.3">
      <c r="A4025">
        <v>15203</v>
      </c>
      <c r="B4025" s="2">
        <v>44304.82818079165</v>
      </c>
      <c r="C4025">
        <v>53879</v>
      </c>
      <c r="D4025">
        <v>242428</v>
      </c>
      <c r="N4025" s="24">
        <v>377285</v>
      </c>
      <c r="O4025" s="28">
        <v>11</v>
      </c>
      <c r="R4025">
        <v>377285</v>
      </c>
      <c r="S4025">
        <v>11</v>
      </c>
    </row>
    <row r="4026" spans="1:19" x14ac:dyDescent="0.3">
      <c r="A4026">
        <v>15207</v>
      </c>
      <c r="B4026" s="2">
        <v>44304.830439161349</v>
      </c>
      <c r="C4026">
        <v>41193</v>
      </c>
      <c r="D4026">
        <v>242428</v>
      </c>
      <c r="N4026" s="24">
        <v>377382</v>
      </c>
      <c r="O4026" s="28">
        <v>2</v>
      </c>
      <c r="R4026">
        <v>377382</v>
      </c>
      <c r="S4026">
        <v>2</v>
      </c>
    </row>
    <row r="4027" spans="1:19" x14ac:dyDescent="0.3">
      <c r="A4027">
        <v>15209</v>
      </c>
      <c r="B4027" s="2">
        <v>44304.831093851128</v>
      </c>
      <c r="C4027">
        <v>99544</v>
      </c>
      <c r="D4027">
        <v>104958</v>
      </c>
      <c r="N4027" s="24">
        <v>377511</v>
      </c>
      <c r="O4027" s="28">
        <v>1</v>
      </c>
      <c r="R4027">
        <v>377511</v>
      </c>
      <c r="S4027">
        <v>1</v>
      </c>
    </row>
    <row r="4028" spans="1:19" x14ac:dyDescent="0.3">
      <c r="A4028">
        <v>15212</v>
      </c>
      <c r="B4028" s="2">
        <v>44304.832307443365</v>
      </c>
      <c r="C4028">
        <v>255871</v>
      </c>
      <c r="D4028">
        <v>339834</v>
      </c>
      <c r="N4028" s="24">
        <v>377691</v>
      </c>
      <c r="O4028" s="28">
        <v>2</v>
      </c>
      <c r="R4028">
        <v>377691</v>
      </c>
      <c r="S4028">
        <v>2</v>
      </c>
    </row>
    <row r="4029" spans="1:19" x14ac:dyDescent="0.3">
      <c r="A4029">
        <v>15214</v>
      </c>
      <c r="B4029" s="2">
        <v>44304.83245338298</v>
      </c>
      <c r="C4029">
        <v>146053</v>
      </c>
      <c r="D4029">
        <v>7830</v>
      </c>
      <c r="N4029" s="24">
        <v>377791</v>
      </c>
      <c r="O4029" s="28">
        <v>4</v>
      </c>
      <c r="R4029">
        <v>377791</v>
      </c>
      <c r="S4029">
        <v>4</v>
      </c>
    </row>
    <row r="4030" spans="1:19" x14ac:dyDescent="0.3">
      <c r="A4030">
        <v>15217</v>
      </c>
      <c r="B4030" s="2">
        <v>44304.833765678886</v>
      </c>
      <c r="C4030">
        <v>40533</v>
      </c>
      <c r="D4030">
        <v>304722</v>
      </c>
      <c r="N4030" s="24">
        <v>377926</v>
      </c>
      <c r="O4030" s="28">
        <v>2</v>
      </c>
      <c r="R4030">
        <v>377926</v>
      </c>
      <c r="S4030">
        <v>2</v>
      </c>
    </row>
    <row r="4031" spans="1:19" x14ac:dyDescent="0.3">
      <c r="A4031">
        <v>15220</v>
      </c>
      <c r="B4031" s="2">
        <v>44304.833925566345</v>
      </c>
      <c r="C4031">
        <v>151848</v>
      </c>
      <c r="D4031">
        <v>242428</v>
      </c>
      <c r="N4031" s="24">
        <v>378039</v>
      </c>
      <c r="O4031" s="28">
        <v>1</v>
      </c>
      <c r="R4031">
        <v>378039</v>
      </c>
      <c r="S4031">
        <v>1</v>
      </c>
    </row>
    <row r="4032" spans="1:19" x14ac:dyDescent="0.3">
      <c r="A4032">
        <v>15224</v>
      </c>
      <c r="B4032" s="2">
        <v>44304.834253975037</v>
      </c>
      <c r="C4032">
        <v>201224</v>
      </c>
      <c r="D4032">
        <v>411922</v>
      </c>
      <c r="N4032" s="24">
        <v>378047</v>
      </c>
      <c r="O4032" s="28">
        <v>3</v>
      </c>
      <c r="R4032">
        <v>378047</v>
      </c>
      <c r="S4032">
        <v>3</v>
      </c>
    </row>
    <row r="4033" spans="1:19" x14ac:dyDescent="0.3">
      <c r="A4033">
        <v>15226</v>
      </c>
      <c r="B4033" s="2">
        <v>44304.835139158575</v>
      </c>
      <c r="C4033">
        <v>250972</v>
      </c>
      <c r="D4033">
        <v>42705</v>
      </c>
      <c r="N4033" s="24">
        <v>378064</v>
      </c>
      <c r="O4033" s="28">
        <v>1</v>
      </c>
      <c r="R4033">
        <v>378064</v>
      </c>
      <c r="S4033">
        <v>1</v>
      </c>
    </row>
    <row r="4034" spans="1:19" x14ac:dyDescent="0.3">
      <c r="A4034">
        <v>15229</v>
      </c>
      <c r="B4034" s="2">
        <v>44304.836757281555</v>
      </c>
      <c r="C4034">
        <v>68428</v>
      </c>
      <c r="D4034">
        <v>357547</v>
      </c>
      <c r="N4034" s="24">
        <v>378218</v>
      </c>
      <c r="O4034" s="28">
        <v>5</v>
      </c>
      <c r="R4034">
        <v>378218</v>
      </c>
      <c r="S4034">
        <v>5</v>
      </c>
    </row>
    <row r="4035" spans="1:19" x14ac:dyDescent="0.3">
      <c r="A4035">
        <v>15230</v>
      </c>
      <c r="B4035" s="2">
        <v>44304.838779935279</v>
      </c>
      <c r="C4035">
        <v>104323</v>
      </c>
      <c r="D4035">
        <v>153893</v>
      </c>
      <c r="N4035" s="24">
        <v>378438</v>
      </c>
      <c r="O4035" s="28">
        <v>8</v>
      </c>
      <c r="R4035">
        <v>378438</v>
      </c>
      <c r="S4035">
        <v>8</v>
      </c>
    </row>
    <row r="4036" spans="1:19" x14ac:dyDescent="0.3">
      <c r="A4036">
        <v>15234</v>
      </c>
      <c r="B4036" s="2">
        <v>44304.838779935279</v>
      </c>
      <c r="C4036">
        <v>290341</v>
      </c>
      <c r="D4036">
        <v>346114</v>
      </c>
      <c r="N4036" s="24">
        <v>378503</v>
      </c>
      <c r="O4036" s="28">
        <v>9</v>
      </c>
      <c r="R4036">
        <v>378503</v>
      </c>
      <c r="S4036">
        <v>9</v>
      </c>
    </row>
    <row r="4037" spans="1:19" x14ac:dyDescent="0.3">
      <c r="A4037">
        <v>15237</v>
      </c>
      <c r="B4037" s="2">
        <v>44304.839184466015</v>
      </c>
      <c r="C4037">
        <v>148604</v>
      </c>
      <c r="D4037">
        <v>343491</v>
      </c>
      <c r="N4037" s="24">
        <v>378546</v>
      </c>
      <c r="O4037" s="28">
        <v>1</v>
      </c>
      <c r="R4037">
        <v>378546</v>
      </c>
      <c r="S4037">
        <v>1</v>
      </c>
    </row>
    <row r="4038" spans="1:19" x14ac:dyDescent="0.3">
      <c r="A4038">
        <v>15239</v>
      </c>
      <c r="B4038" s="2">
        <v>44304.842016181232</v>
      </c>
      <c r="C4038">
        <v>136547</v>
      </c>
      <c r="D4038">
        <v>472712</v>
      </c>
      <c r="N4038" s="24">
        <v>378564</v>
      </c>
      <c r="O4038" s="28">
        <v>3</v>
      </c>
      <c r="R4038">
        <v>378564</v>
      </c>
      <c r="S4038">
        <v>3</v>
      </c>
    </row>
    <row r="4039" spans="1:19" x14ac:dyDescent="0.3">
      <c r="A4039">
        <v>15240</v>
      </c>
      <c r="B4039" s="2">
        <v>44304.842825242718</v>
      </c>
      <c r="C4039">
        <v>132118</v>
      </c>
      <c r="D4039">
        <v>3876</v>
      </c>
      <c r="N4039" s="24">
        <v>378581</v>
      </c>
      <c r="O4039" s="28">
        <v>24</v>
      </c>
      <c r="R4039">
        <v>378581</v>
      </c>
      <c r="S4039">
        <v>24</v>
      </c>
    </row>
    <row r="4040" spans="1:19" x14ac:dyDescent="0.3">
      <c r="A4040">
        <v>15241</v>
      </c>
      <c r="B4040" s="2">
        <v>44304.848084142395</v>
      </c>
      <c r="C4040">
        <v>323129</v>
      </c>
      <c r="D4040">
        <v>78362</v>
      </c>
      <c r="N4040" s="24">
        <v>378738</v>
      </c>
      <c r="O4040" s="28">
        <v>20</v>
      </c>
      <c r="R4040">
        <v>378738</v>
      </c>
      <c r="S4040">
        <v>20</v>
      </c>
    </row>
    <row r="4041" spans="1:19" x14ac:dyDescent="0.3">
      <c r="A4041">
        <v>15246</v>
      </c>
      <c r="B4041" s="2">
        <v>44304.848488673138</v>
      </c>
      <c r="C4041">
        <v>62550</v>
      </c>
      <c r="D4041">
        <v>21407</v>
      </c>
      <c r="N4041" s="24">
        <v>378749</v>
      </c>
      <c r="O4041" s="28">
        <v>35</v>
      </c>
      <c r="R4041">
        <v>378749</v>
      </c>
      <c r="S4041">
        <v>35</v>
      </c>
    </row>
    <row r="4042" spans="1:19" x14ac:dyDescent="0.3">
      <c r="A4042">
        <v>15247</v>
      </c>
      <c r="B4042" s="2">
        <v>44304.849702265376</v>
      </c>
      <c r="C4042">
        <v>340555</v>
      </c>
      <c r="D4042">
        <v>95702</v>
      </c>
      <c r="N4042" s="24">
        <v>378818</v>
      </c>
      <c r="O4042" s="28">
        <v>3</v>
      </c>
      <c r="R4042">
        <v>378818</v>
      </c>
      <c r="S4042">
        <v>3</v>
      </c>
    </row>
    <row r="4043" spans="1:19" x14ac:dyDescent="0.3">
      <c r="A4043">
        <v>15250</v>
      </c>
      <c r="B4043" s="2">
        <v>44304.850106796119</v>
      </c>
      <c r="C4043">
        <v>236364</v>
      </c>
      <c r="D4043">
        <v>230778</v>
      </c>
      <c r="N4043" s="24">
        <v>378831</v>
      </c>
      <c r="O4043" s="28">
        <v>5</v>
      </c>
      <c r="R4043">
        <v>378831</v>
      </c>
      <c r="S4043">
        <v>5</v>
      </c>
    </row>
    <row r="4044" spans="1:19" x14ac:dyDescent="0.3">
      <c r="A4044">
        <v>15253</v>
      </c>
      <c r="B4044" s="2">
        <v>44304.851724919099</v>
      </c>
      <c r="C4044">
        <v>315137</v>
      </c>
      <c r="D4044">
        <v>411922</v>
      </c>
      <c r="N4044" s="24">
        <v>378996</v>
      </c>
      <c r="O4044" s="28">
        <v>3</v>
      </c>
      <c r="R4044">
        <v>378996</v>
      </c>
      <c r="S4044">
        <v>3</v>
      </c>
    </row>
    <row r="4045" spans="1:19" x14ac:dyDescent="0.3">
      <c r="A4045">
        <v>15257</v>
      </c>
      <c r="B4045" s="2">
        <v>44304.854961165052</v>
      </c>
      <c r="C4045">
        <v>73679</v>
      </c>
      <c r="D4045">
        <v>106160</v>
      </c>
      <c r="N4045" s="24">
        <v>379043</v>
      </c>
      <c r="O4045" s="28">
        <v>2</v>
      </c>
      <c r="R4045">
        <v>379043</v>
      </c>
      <c r="S4045">
        <v>2</v>
      </c>
    </row>
    <row r="4046" spans="1:19" x14ac:dyDescent="0.3">
      <c r="A4046">
        <v>15260</v>
      </c>
      <c r="B4046" s="2">
        <v>44304.854961165052</v>
      </c>
      <c r="C4046">
        <v>254019</v>
      </c>
      <c r="D4046">
        <v>347008</v>
      </c>
      <c r="N4046" s="24">
        <v>379097</v>
      </c>
      <c r="O4046" s="28">
        <v>3</v>
      </c>
      <c r="R4046">
        <v>379097</v>
      </c>
      <c r="S4046">
        <v>3</v>
      </c>
    </row>
    <row r="4047" spans="1:19" x14ac:dyDescent="0.3">
      <c r="A4047">
        <v>15265</v>
      </c>
      <c r="B4047" s="2">
        <v>44304.856983818769</v>
      </c>
      <c r="C4047">
        <v>51999</v>
      </c>
      <c r="D4047">
        <v>158978</v>
      </c>
      <c r="N4047" s="24">
        <v>379102</v>
      </c>
      <c r="O4047" s="28">
        <v>4</v>
      </c>
      <c r="R4047">
        <v>379102</v>
      </c>
      <c r="S4047">
        <v>4</v>
      </c>
    </row>
    <row r="4048" spans="1:19" x14ac:dyDescent="0.3">
      <c r="A4048">
        <v>15268</v>
      </c>
      <c r="B4048" s="2">
        <v>44304.857388349512</v>
      </c>
      <c r="C4048">
        <v>5053</v>
      </c>
      <c r="D4048">
        <v>89186</v>
      </c>
      <c r="N4048" s="24">
        <v>379143</v>
      </c>
      <c r="O4048" s="28">
        <v>3</v>
      </c>
      <c r="R4048">
        <v>379143</v>
      </c>
      <c r="S4048">
        <v>3</v>
      </c>
    </row>
    <row r="4049" spans="1:19" x14ac:dyDescent="0.3">
      <c r="A4049">
        <v>15273</v>
      </c>
      <c r="B4049" s="2">
        <v>44304.859157078768</v>
      </c>
      <c r="C4049">
        <v>63162</v>
      </c>
      <c r="D4049">
        <v>182191</v>
      </c>
      <c r="N4049" s="24">
        <v>379171</v>
      </c>
      <c r="O4049" s="28">
        <v>4</v>
      </c>
      <c r="R4049">
        <v>379171</v>
      </c>
      <c r="S4049">
        <v>4</v>
      </c>
    </row>
    <row r="4050" spans="1:19" x14ac:dyDescent="0.3">
      <c r="A4050">
        <v>15278</v>
      </c>
      <c r="B4050" s="2">
        <v>44304.859462263863</v>
      </c>
      <c r="C4050">
        <v>325464</v>
      </c>
      <c r="D4050">
        <v>318314</v>
      </c>
      <c r="N4050" s="24">
        <v>379197</v>
      </c>
      <c r="O4050" s="28">
        <v>1</v>
      </c>
      <c r="R4050">
        <v>379197</v>
      </c>
      <c r="S4050">
        <v>1</v>
      </c>
    </row>
    <row r="4051" spans="1:19" x14ac:dyDescent="0.3">
      <c r="A4051">
        <v>15282</v>
      </c>
      <c r="B4051" s="2">
        <v>44304.859815533986</v>
      </c>
      <c r="C4051">
        <v>335097</v>
      </c>
      <c r="D4051">
        <v>118549</v>
      </c>
      <c r="N4051" s="24">
        <v>379344</v>
      </c>
      <c r="O4051" s="28">
        <v>1</v>
      </c>
      <c r="R4051">
        <v>379344</v>
      </c>
      <c r="S4051">
        <v>1</v>
      </c>
    </row>
    <row r="4052" spans="1:19" x14ac:dyDescent="0.3">
      <c r="A4052">
        <v>15283</v>
      </c>
      <c r="B4052" s="2">
        <v>44304.861433656959</v>
      </c>
      <c r="C4052">
        <v>260063</v>
      </c>
      <c r="D4052">
        <v>423271</v>
      </c>
      <c r="N4052" s="24">
        <v>379466</v>
      </c>
      <c r="O4052" s="28">
        <v>188</v>
      </c>
      <c r="R4052">
        <v>379466</v>
      </c>
      <c r="S4052">
        <v>188</v>
      </c>
    </row>
    <row r="4053" spans="1:19" x14ac:dyDescent="0.3">
      <c r="A4053">
        <v>15287</v>
      </c>
      <c r="B4053" s="2">
        <v>44304.861838187702</v>
      </c>
      <c r="C4053">
        <v>209781</v>
      </c>
      <c r="D4053">
        <v>246229</v>
      </c>
      <c r="N4053" s="24">
        <v>379559</v>
      </c>
      <c r="O4053" s="28">
        <v>7</v>
      </c>
      <c r="R4053">
        <v>379559</v>
      </c>
      <c r="S4053">
        <v>7</v>
      </c>
    </row>
    <row r="4054" spans="1:19" x14ac:dyDescent="0.3">
      <c r="A4054">
        <v>15288</v>
      </c>
      <c r="B4054" s="2">
        <v>44304.862647249189</v>
      </c>
      <c r="C4054">
        <v>1774</v>
      </c>
      <c r="D4054">
        <v>33094</v>
      </c>
      <c r="N4054" s="24">
        <v>379573</v>
      </c>
      <c r="O4054" s="28">
        <v>1</v>
      </c>
      <c r="R4054">
        <v>379573</v>
      </c>
      <c r="S4054">
        <v>1</v>
      </c>
    </row>
    <row r="4055" spans="1:19" x14ac:dyDescent="0.3">
      <c r="A4055">
        <v>15289</v>
      </c>
      <c r="B4055" s="2">
        <v>44304.863051779939</v>
      </c>
      <c r="C4055">
        <v>63136</v>
      </c>
      <c r="D4055">
        <v>411922</v>
      </c>
      <c r="N4055" s="24">
        <v>379729</v>
      </c>
      <c r="O4055" s="28">
        <v>17</v>
      </c>
      <c r="R4055">
        <v>379729</v>
      </c>
      <c r="S4055">
        <v>17</v>
      </c>
    </row>
    <row r="4056" spans="1:19" x14ac:dyDescent="0.3">
      <c r="A4056">
        <v>15290</v>
      </c>
      <c r="B4056" s="2">
        <v>44304.863456310675</v>
      </c>
      <c r="C4056">
        <v>251895</v>
      </c>
      <c r="D4056">
        <v>214224</v>
      </c>
      <c r="N4056" s="24">
        <v>379763</v>
      </c>
      <c r="O4056" s="28">
        <v>14</v>
      </c>
      <c r="R4056">
        <v>379763</v>
      </c>
      <c r="S4056">
        <v>14</v>
      </c>
    </row>
    <row r="4057" spans="1:19" x14ac:dyDescent="0.3">
      <c r="A4057">
        <v>15291</v>
      </c>
      <c r="B4057" s="2">
        <v>44304.865657521288</v>
      </c>
      <c r="C4057">
        <v>91683</v>
      </c>
      <c r="D4057">
        <v>411922</v>
      </c>
      <c r="N4057" s="24">
        <v>379859</v>
      </c>
      <c r="O4057" s="28">
        <v>13</v>
      </c>
      <c r="R4057">
        <v>379859</v>
      </c>
      <c r="S4057">
        <v>13</v>
      </c>
    </row>
    <row r="4058" spans="1:19" x14ac:dyDescent="0.3">
      <c r="A4058">
        <v>15293</v>
      </c>
      <c r="B4058" s="2">
        <v>44304.866288025893</v>
      </c>
      <c r="C4058">
        <v>48677</v>
      </c>
      <c r="D4058">
        <v>250771</v>
      </c>
      <c r="N4058" s="24">
        <v>379939</v>
      </c>
      <c r="O4058" s="28">
        <v>6</v>
      </c>
      <c r="R4058">
        <v>379939</v>
      </c>
      <c r="S4058">
        <v>6</v>
      </c>
    </row>
    <row r="4059" spans="1:19" x14ac:dyDescent="0.3">
      <c r="A4059">
        <v>15297</v>
      </c>
      <c r="B4059" s="2">
        <v>44304.866288025893</v>
      </c>
      <c r="C4059">
        <v>334959</v>
      </c>
      <c r="D4059">
        <v>250679</v>
      </c>
      <c r="N4059" s="24">
        <v>380039</v>
      </c>
      <c r="O4059" s="28">
        <v>179</v>
      </c>
      <c r="R4059">
        <v>380039</v>
      </c>
      <c r="S4059">
        <v>179</v>
      </c>
    </row>
    <row r="4060" spans="1:19" x14ac:dyDescent="0.3">
      <c r="A4060">
        <v>15300</v>
      </c>
      <c r="B4060" s="2">
        <v>44304.867906148873</v>
      </c>
      <c r="C4060">
        <v>106113</v>
      </c>
      <c r="D4060">
        <v>122982</v>
      </c>
      <c r="N4060" s="24">
        <v>380120</v>
      </c>
      <c r="O4060" s="28">
        <v>2</v>
      </c>
      <c r="R4060">
        <v>380120</v>
      </c>
      <c r="S4060">
        <v>2</v>
      </c>
    </row>
    <row r="4061" spans="1:19" x14ac:dyDescent="0.3">
      <c r="A4061">
        <v>15305</v>
      </c>
      <c r="B4061" s="2">
        <v>44304.868310679609</v>
      </c>
      <c r="C4061">
        <v>110265</v>
      </c>
      <c r="D4061">
        <v>406570</v>
      </c>
      <c r="N4061" s="24">
        <v>380182</v>
      </c>
      <c r="O4061" s="28">
        <v>13</v>
      </c>
      <c r="R4061">
        <v>380182</v>
      </c>
      <c r="S4061">
        <v>13</v>
      </c>
    </row>
    <row r="4062" spans="1:19" x14ac:dyDescent="0.3">
      <c r="A4062">
        <v>15306</v>
      </c>
      <c r="B4062" s="2">
        <v>44304.869119741095</v>
      </c>
      <c r="C4062">
        <v>60644</v>
      </c>
      <c r="D4062">
        <v>154374</v>
      </c>
      <c r="N4062" s="24">
        <v>380357</v>
      </c>
      <c r="O4062" s="28">
        <v>2</v>
      </c>
      <c r="R4062">
        <v>380357</v>
      </c>
      <c r="S4062">
        <v>2</v>
      </c>
    </row>
    <row r="4063" spans="1:19" x14ac:dyDescent="0.3">
      <c r="A4063">
        <v>15310</v>
      </c>
      <c r="B4063" s="2">
        <v>44304.869524271846</v>
      </c>
      <c r="C4063">
        <v>141604</v>
      </c>
      <c r="D4063">
        <v>250679</v>
      </c>
      <c r="N4063" s="24">
        <v>380448</v>
      </c>
      <c r="O4063" s="28">
        <v>5</v>
      </c>
      <c r="R4063">
        <v>380448</v>
      </c>
      <c r="S4063">
        <v>5</v>
      </c>
    </row>
    <row r="4064" spans="1:19" x14ac:dyDescent="0.3">
      <c r="A4064">
        <v>15314</v>
      </c>
      <c r="B4064" s="2">
        <v>44304.870845667894</v>
      </c>
      <c r="C4064">
        <v>240260</v>
      </c>
      <c r="D4064">
        <v>180017</v>
      </c>
      <c r="N4064" s="24">
        <v>380527</v>
      </c>
      <c r="O4064" s="28">
        <v>53</v>
      </c>
      <c r="R4064">
        <v>380527</v>
      </c>
      <c r="S4064">
        <v>53</v>
      </c>
    </row>
    <row r="4065" spans="1:19" x14ac:dyDescent="0.3">
      <c r="A4065">
        <v>15316</v>
      </c>
      <c r="B4065" s="2">
        <v>44304.871142394826</v>
      </c>
      <c r="C4065">
        <v>309978</v>
      </c>
      <c r="D4065">
        <v>411922</v>
      </c>
      <c r="N4065" s="24">
        <v>380630</v>
      </c>
      <c r="O4065" s="28">
        <v>2</v>
      </c>
      <c r="R4065">
        <v>380630</v>
      </c>
      <c r="S4065">
        <v>2</v>
      </c>
    </row>
    <row r="4066" spans="1:19" x14ac:dyDescent="0.3">
      <c r="A4066">
        <v>15320</v>
      </c>
      <c r="B4066" s="2">
        <v>44304.872760517799</v>
      </c>
      <c r="C4066">
        <v>198962</v>
      </c>
      <c r="D4066">
        <v>470762</v>
      </c>
      <c r="N4066" s="24">
        <v>380636</v>
      </c>
      <c r="O4066" s="28">
        <v>4</v>
      </c>
      <c r="R4066">
        <v>380636</v>
      </c>
      <c r="S4066">
        <v>4</v>
      </c>
    </row>
    <row r="4067" spans="1:19" x14ac:dyDescent="0.3">
      <c r="A4067">
        <v>15322</v>
      </c>
      <c r="B4067" s="2">
        <v>44304.875592233009</v>
      </c>
      <c r="C4067">
        <v>278950</v>
      </c>
      <c r="D4067">
        <v>354754</v>
      </c>
      <c r="N4067" s="24">
        <v>380991</v>
      </c>
      <c r="O4067" s="28">
        <v>9</v>
      </c>
      <c r="R4067">
        <v>380991</v>
      </c>
      <c r="S4067">
        <v>9</v>
      </c>
    </row>
    <row r="4068" spans="1:19" x14ac:dyDescent="0.3">
      <c r="A4068">
        <v>15324</v>
      </c>
      <c r="B4068" s="2">
        <v>44304.87599676376</v>
      </c>
      <c r="C4068">
        <v>50329</v>
      </c>
      <c r="D4068">
        <v>238134</v>
      </c>
      <c r="N4068" s="24">
        <v>381297</v>
      </c>
      <c r="O4068" s="28">
        <v>4</v>
      </c>
      <c r="R4068">
        <v>381297</v>
      </c>
      <c r="S4068">
        <v>4</v>
      </c>
    </row>
    <row r="4069" spans="1:19" x14ac:dyDescent="0.3">
      <c r="A4069">
        <v>15326</v>
      </c>
      <c r="B4069" s="2">
        <v>44304.87721035599</v>
      </c>
      <c r="C4069">
        <v>181871</v>
      </c>
      <c r="D4069">
        <v>292258</v>
      </c>
      <c r="N4069" s="24">
        <v>381300</v>
      </c>
      <c r="O4069" s="28">
        <v>7</v>
      </c>
      <c r="R4069">
        <v>381300</v>
      </c>
      <c r="S4069">
        <v>7</v>
      </c>
    </row>
    <row r="4070" spans="1:19" x14ac:dyDescent="0.3">
      <c r="A4070">
        <v>15328</v>
      </c>
      <c r="B4070" s="2">
        <v>44304.879233009713</v>
      </c>
      <c r="C4070">
        <v>24028</v>
      </c>
      <c r="D4070">
        <v>215663</v>
      </c>
      <c r="N4070" s="24">
        <v>381396</v>
      </c>
      <c r="O4070" s="28">
        <v>1</v>
      </c>
      <c r="R4070">
        <v>381396</v>
      </c>
      <c r="S4070">
        <v>1</v>
      </c>
    </row>
    <row r="4071" spans="1:19" x14ac:dyDescent="0.3">
      <c r="A4071">
        <v>15332</v>
      </c>
      <c r="B4071" s="2">
        <v>44304.879233009713</v>
      </c>
      <c r="C4071">
        <v>238440</v>
      </c>
      <c r="D4071">
        <v>304128</v>
      </c>
      <c r="N4071" s="24">
        <v>381434</v>
      </c>
      <c r="O4071" s="28">
        <v>14</v>
      </c>
      <c r="R4071">
        <v>381434</v>
      </c>
      <c r="S4071">
        <v>14</v>
      </c>
    </row>
    <row r="4072" spans="1:19" x14ac:dyDescent="0.3">
      <c r="A4072">
        <v>15335</v>
      </c>
      <c r="B4072" s="2">
        <v>44304.880446601943</v>
      </c>
      <c r="C4072">
        <v>105323</v>
      </c>
      <c r="D4072">
        <v>179296</v>
      </c>
      <c r="N4072" s="24">
        <v>381557</v>
      </c>
      <c r="O4072" s="28">
        <v>50</v>
      </c>
      <c r="R4072">
        <v>381557</v>
      </c>
      <c r="S4072">
        <v>50</v>
      </c>
    </row>
    <row r="4073" spans="1:19" x14ac:dyDescent="0.3">
      <c r="A4073">
        <v>15338</v>
      </c>
      <c r="B4073" s="2">
        <v>44304.880642109441</v>
      </c>
      <c r="C4073">
        <v>47723</v>
      </c>
      <c r="D4073">
        <v>285680</v>
      </c>
      <c r="N4073" s="24">
        <v>381584</v>
      </c>
      <c r="O4073" s="28">
        <v>28</v>
      </c>
      <c r="R4073">
        <v>381584</v>
      </c>
      <c r="S4073">
        <v>28</v>
      </c>
    </row>
    <row r="4074" spans="1:19" x14ac:dyDescent="0.3">
      <c r="A4074">
        <v>15341</v>
      </c>
      <c r="B4074" s="2">
        <v>44304.882469255666</v>
      </c>
      <c r="C4074">
        <v>4032</v>
      </c>
      <c r="D4074">
        <v>351192</v>
      </c>
      <c r="N4074" s="24">
        <v>381586</v>
      </c>
      <c r="O4074" s="28">
        <v>1</v>
      </c>
      <c r="R4074">
        <v>381586</v>
      </c>
      <c r="S4074">
        <v>1</v>
      </c>
    </row>
    <row r="4075" spans="1:19" x14ac:dyDescent="0.3">
      <c r="A4075">
        <v>15344</v>
      </c>
      <c r="B4075" s="2">
        <v>44304.884087378647</v>
      </c>
      <c r="C4075">
        <v>185503</v>
      </c>
      <c r="D4075">
        <v>357547</v>
      </c>
      <c r="N4075" s="24">
        <v>381590</v>
      </c>
      <c r="O4075" s="28">
        <v>4</v>
      </c>
      <c r="R4075">
        <v>381590</v>
      </c>
      <c r="S4075">
        <v>4</v>
      </c>
    </row>
    <row r="4076" spans="1:19" x14ac:dyDescent="0.3">
      <c r="A4076">
        <v>15346</v>
      </c>
      <c r="B4076" s="2">
        <v>44304.884087378647</v>
      </c>
      <c r="C4076">
        <v>313419</v>
      </c>
      <c r="D4076">
        <v>221025</v>
      </c>
      <c r="N4076" s="24">
        <v>381626</v>
      </c>
      <c r="O4076" s="28">
        <v>194</v>
      </c>
      <c r="R4076">
        <v>381626</v>
      </c>
      <c r="S4076">
        <v>194</v>
      </c>
    </row>
    <row r="4077" spans="1:19" x14ac:dyDescent="0.3">
      <c r="A4077">
        <v>15348</v>
      </c>
      <c r="B4077" s="2">
        <v>44304.884491909383</v>
      </c>
      <c r="C4077">
        <v>333498</v>
      </c>
      <c r="D4077">
        <v>472712</v>
      </c>
      <c r="N4077" s="24">
        <v>381767</v>
      </c>
      <c r="O4077" s="28">
        <v>7</v>
      </c>
      <c r="R4077">
        <v>381767</v>
      </c>
      <c r="S4077">
        <v>7</v>
      </c>
    </row>
    <row r="4078" spans="1:19" x14ac:dyDescent="0.3">
      <c r="A4078">
        <v>15353</v>
      </c>
      <c r="B4078" s="2">
        <v>44304.886110032363</v>
      </c>
      <c r="C4078">
        <v>236856</v>
      </c>
      <c r="D4078">
        <v>321552</v>
      </c>
      <c r="N4078" s="24">
        <v>381776</v>
      </c>
      <c r="O4078" s="28">
        <v>2</v>
      </c>
      <c r="R4078">
        <v>381776</v>
      </c>
      <c r="S4078">
        <v>2</v>
      </c>
    </row>
    <row r="4079" spans="1:19" x14ac:dyDescent="0.3">
      <c r="A4079">
        <v>15354</v>
      </c>
      <c r="B4079" s="2">
        <v>44304.886110032363</v>
      </c>
      <c r="C4079">
        <v>252380</v>
      </c>
      <c r="D4079">
        <v>146115</v>
      </c>
      <c r="N4079" s="24">
        <v>381865</v>
      </c>
      <c r="O4079" s="28">
        <v>1</v>
      </c>
      <c r="R4079">
        <v>381865</v>
      </c>
      <c r="S4079">
        <v>1</v>
      </c>
    </row>
    <row r="4080" spans="1:19" x14ac:dyDescent="0.3">
      <c r="A4080">
        <v>15358</v>
      </c>
      <c r="B4080" s="2">
        <v>44304.888943144018</v>
      </c>
      <c r="C4080">
        <v>89109</v>
      </c>
      <c r="D4080">
        <v>411922</v>
      </c>
      <c r="N4080" s="24">
        <v>381905</v>
      </c>
      <c r="O4080" s="28">
        <v>8</v>
      </c>
      <c r="R4080">
        <v>381905</v>
      </c>
      <c r="S4080">
        <v>8</v>
      </c>
    </row>
    <row r="4081" spans="1:19" x14ac:dyDescent="0.3">
      <c r="A4081">
        <v>15359</v>
      </c>
      <c r="B4081" s="2">
        <v>44304.890155339803</v>
      </c>
      <c r="C4081">
        <v>287776</v>
      </c>
      <c r="D4081">
        <v>301748</v>
      </c>
      <c r="N4081" s="24">
        <v>381952</v>
      </c>
      <c r="O4081" s="28">
        <v>11</v>
      </c>
      <c r="R4081">
        <v>381952</v>
      </c>
      <c r="S4081">
        <v>11</v>
      </c>
    </row>
    <row r="4082" spans="1:19" x14ac:dyDescent="0.3">
      <c r="A4082">
        <v>15361</v>
      </c>
      <c r="B4082" s="2">
        <v>44304.893398846398</v>
      </c>
      <c r="C4082">
        <v>222183</v>
      </c>
      <c r="D4082">
        <v>17150</v>
      </c>
      <c r="N4082" s="24">
        <v>382056</v>
      </c>
      <c r="O4082" s="28">
        <v>3</v>
      </c>
      <c r="R4082">
        <v>382056</v>
      </c>
      <c r="S4082">
        <v>3</v>
      </c>
    </row>
    <row r="4083" spans="1:19" x14ac:dyDescent="0.3">
      <c r="A4083">
        <v>15365</v>
      </c>
      <c r="B4083" s="2">
        <v>44304.893796116507</v>
      </c>
      <c r="C4083">
        <v>64867</v>
      </c>
      <c r="D4083">
        <v>411922</v>
      </c>
      <c r="N4083" s="24">
        <v>382098</v>
      </c>
      <c r="O4083" s="28">
        <v>3</v>
      </c>
      <c r="R4083">
        <v>382098</v>
      </c>
      <c r="S4083">
        <v>3</v>
      </c>
    </row>
    <row r="4084" spans="1:19" x14ac:dyDescent="0.3">
      <c r="A4084">
        <v>15367</v>
      </c>
      <c r="B4084" s="2">
        <v>44304.895414239487</v>
      </c>
      <c r="C4084">
        <v>297054</v>
      </c>
      <c r="D4084">
        <v>397390</v>
      </c>
      <c r="N4084" s="24">
        <v>382118</v>
      </c>
      <c r="O4084" s="28">
        <v>13</v>
      </c>
      <c r="R4084">
        <v>382118</v>
      </c>
      <c r="S4084">
        <v>13</v>
      </c>
    </row>
    <row r="4085" spans="1:19" x14ac:dyDescent="0.3">
      <c r="A4085">
        <v>15368</v>
      </c>
      <c r="B4085" s="2">
        <v>44304.897841423954</v>
      </c>
      <c r="C4085">
        <v>320374</v>
      </c>
      <c r="D4085">
        <v>85094</v>
      </c>
      <c r="N4085" s="24">
        <v>382172</v>
      </c>
      <c r="O4085" s="28">
        <v>2</v>
      </c>
      <c r="R4085">
        <v>382172</v>
      </c>
      <c r="S4085">
        <v>2</v>
      </c>
    </row>
    <row r="4086" spans="1:19" x14ac:dyDescent="0.3">
      <c r="A4086">
        <v>15370</v>
      </c>
      <c r="B4086" s="2">
        <v>44304.899459546927</v>
      </c>
      <c r="C4086">
        <v>88564</v>
      </c>
      <c r="D4086">
        <v>242428</v>
      </c>
      <c r="N4086" s="24">
        <v>382270</v>
      </c>
      <c r="O4086" s="28">
        <v>8</v>
      </c>
      <c r="R4086">
        <v>382270</v>
      </c>
      <c r="S4086">
        <v>8</v>
      </c>
    </row>
    <row r="4087" spans="1:19" x14ac:dyDescent="0.3">
      <c r="A4087">
        <v>15373</v>
      </c>
      <c r="B4087" s="2">
        <v>44304.89986407767</v>
      </c>
      <c r="C4087">
        <v>204074</v>
      </c>
      <c r="D4087">
        <v>77304</v>
      </c>
      <c r="N4087" s="24">
        <v>382416</v>
      </c>
      <c r="O4087" s="28">
        <v>5</v>
      </c>
      <c r="R4087">
        <v>382416</v>
      </c>
      <c r="S4087">
        <v>5</v>
      </c>
    </row>
    <row r="4088" spans="1:19" x14ac:dyDescent="0.3">
      <c r="A4088">
        <v>15375</v>
      </c>
      <c r="B4088" s="2">
        <v>44304.89986407767</v>
      </c>
      <c r="C4088">
        <v>223331</v>
      </c>
      <c r="D4088">
        <v>397435</v>
      </c>
      <c r="N4088" s="24">
        <v>382716</v>
      </c>
      <c r="O4088" s="28">
        <v>3</v>
      </c>
      <c r="R4088">
        <v>382716</v>
      </c>
      <c r="S4088">
        <v>3</v>
      </c>
    </row>
    <row r="4089" spans="1:19" x14ac:dyDescent="0.3">
      <c r="A4089">
        <v>15378</v>
      </c>
      <c r="B4089" s="2">
        <v>44304.900268608413</v>
      </c>
      <c r="C4089">
        <v>61974</v>
      </c>
      <c r="D4089">
        <v>471403</v>
      </c>
      <c r="N4089" s="24">
        <v>382780</v>
      </c>
      <c r="O4089" s="28">
        <v>3</v>
      </c>
      <c r="R4089">
        <v>382780</v>
      </c>
      <c r="S4089">
        <v>3</v>
      </c>
    </row>
    <row r="4090" spans="1:19" x14ac:dyDescent="0.3">
      <c r="A4090">
        <v>15382</v>
      </c>
      <c r="B4090" s="2">
        <v>44304.900268608413</v>
      </c>
      <c r="C4090">
        <v>145296</v>
      </c>
      <c r="D4090">
        <v>436600</v>
      </c>
      <c r="N4090" s="24">
        <v>382892</v>
      </c>
      <c r="O4090" s="28">
        <v>3</v>
      </c>
      <c r="R4090">
        <v>382892</v>
      </c>
      <c r="S4090">
        <v>3</v>
      </c>
    </row>
    <row r="4091" spans="1:19" x14ac:dyDescent="0.3">
      <c r="A4091">
        <v>15384</v>
      </c>
      <c r="B4091" s="2">
        <v>44304.901120029295</v>
      </c>
      <c r="C4091">
        <v>4438</v>
      </c>
      <c r="D4091">
        <v>251439</v>
      </c>
      <c r="N4091" s="24">
        <v>382912</v>
      </c>
      <c r="O4091" s="28">
        <v>2</v>
      </c>
      <c r="R4091">
        <v>382912</v>
      </c>
      <c r="S4091">
        <v>2</v>
      </c>
    </row>
    <row r="4092" spans="1:19" x14ac:dyDescent="0.3">
      <c r="A4092">
        <v>15386</v>
      </c>
      <c r="B4092" s="2">
        <v>44304.90390938511</v>
      </c>
      <c r="C4092">
        <v>271369</v>
      </c>
      <c r="D4092">
        <v>443457</v>
      </c>
      <c r="N4092" s="24">
        <v>382975</v>
      </c>
      <c r="O4092" s="28">
        <v>20</v>
      </c>
      <c r="R4092">
        <v>382975</v>
      </c>
      <c r="S4092">
        <v>20</v>
      </c>
    </row>
    <row r="4093" spans="1:19" x14ac:dyDescent="0.3">
      <c r="A4093">
        <v>15388</v>
      </c>
      <c r="B4093" s="2">
        <v>44304.90431391586</v>
      </c>
      <c r="C4093">
        <v>282759</v>
      </c>
      <c r="D4093">
        <v>351192</v>
      </c>
      <c r="N4093" s="24">
        <v>382997</v>
      </c>
      <c r="O4093" s="28">
        <v>12</v>
      </c>
      <c r="R4093">
        <v>382997</v>
      </c>
      <c r="S4093">
        <v>12</v>
      </c>
    </row>
    <row r="4094" spans="1:19" x14ac:dyDescent="0.3">
      <c r="A4094">
        <v>15390</v>
      </c>
      <c r="B4094" s="2">
        <v>44304.904999999999</v>
      </c>
      <c r="C4094">
        <v>241952</v>
      </c>
      <c r="D4094">
        <v>274227</v>
      </c>
      <c r="N4094" s="24">
        <v>383035</v>
      </c>
      <c r="O4094" s="28">
        <v>1</v>
      </c>
      <c r="R4094">
        <v>383035</v>
      </c>
      <c r="S4094">
        <v>1</v>
      </c>
    </row>
    <row r="4095" spans="1:19" x14ac:dyDescent="0.3">
      <c r="A4095">
        <v>15391</v>
      </c>
      <c r="B4095" s="2">
        <v>44304.90552750809</v>
      </c>
      <c r="C4095">
        <v>50210</v>
      </c>
      <c r="D4095">
        <v>251997</v>
      </c>
      <c r="N4095" s="24">
        <v>383061</v>
      </c>
      <c r="O4095" s="28">
        <v>16</v>
      </c>
      <c r="R4095">
        <v>383061</v>
      </c>
      <c r="S4095">
        <v>16</v>
      </c>
    </row>
    <row r="4096" spans="1:19" x14ac:dyDescent="0.3">
      <c r="A4096">
        <v>15396</v>
      </c>
      <c r="B4096" s="2">
        <v>44304.906741100327</v>
      </c>
      <c r="C4096">
        <v>173847</v>
      </c>
      <c r="D4096">
        <v>347393</v>
      </c>
      <c r="N4096" s="24">
        <v>383131</v>
      </c>
      <c r="O4096" s="28">
        <v>1</v>
      </c>
      <c r="R4096">
        <v>383131</v>
      </c>
      <c r="S4096">
        <v>1</v>
      </c>
    </row>
    <row r="4097" spans="1:19" x14ac:dyDescent="0.3">
      <c r="A4097">
        <v>15398</v>
      </c>
      <c r="B4097" s="2">
        <v>44304.907145631063</v>
      </c>
      <c r="C4097">
        <v>4265</v>
      </c>
      <c r="D4097">
        <v>473323</v>
      </c>
      <c r="N4097" s="24">
        <v>383282</v>
      </c>
      <c r="O4097" s="28">
        <v>1</v>
      </c>
      <c r="R4097">
        <v>383282</v>
      </c>
      <c r="S4097">
        <v>1</v>
      </c>
    </row>
    <row r="4098" spans="1:19" x14ac:dyDescent="0.3">
      <c r="A4098">
        <v>15400</v>
      </c>
      <c r="B4098" s="2">
        <v>44304.907834101381</v>
      </c>
      <c r="C4098">
        <v>309687</v>
      </c>
      <c r="D4098">
        <v>339039</v>
      </c>
      <c r="N4098" s="24">
        <v>383352</v>
      </c>
      <c r="O4098" s="28">
        <v>10</v>
      </c>
      <c r="R4098">
        <v>383352</v>
      </c>
      <c r="S4098">
        <v>10</v>
      </c>
    </row>
    <row r="4099" spans="1:19" x14ac:dyDescent="0.3">
      <c r="A4099">
        <v>15401</v>
      </c>
      <c r="B4099" s="2">
        <v>44304.908333333333</v>
      </c>
      <c r="C4099">
        <v>98586</v>
      </c>
      <c r="D4099">
        <v>182191</v>
      </c>
      <c r="N4099" s="24">
        <v>383440</v>
      </c>
      <c r="O4099" s="28">
        <v>2</v>
      </c>
      <c r="R4099">
        <v>383440</v>
      </c>
      <c r="S4099">
        <v>2</v>
      </c>
    </row>
    <row r="4100" spans="1:19" x14ac:dyDescent="0.3">
      <c r="A4100">
        <v>15404</v>
      </c>
      <c r="B4100" s="2">
        <v>44304.909572815537</v>
      </c>
      <c r="C4100">
        <v>231910</v>
      </c>
      <c r="D4100">
        <v>158978</v>
      </c>
      <c r="N4100" s="24">
        <v>383736</v>
      </c>
      <c r="O4100" s="28">
        <v>1</v>
      </c>
      <c r="R4100">
        <v>383736</v>
      </c>
      <c r="S4100">
        <v>1</v>
      </c>
    </row>
    <row r="4101" spans="1:19" x14ac:dyDescent="0.3">
      <c r="A4101">
        <v>15409</v>
      </c>
      <c r="B4101" s="2">
        <v>44304.910031434061</v>
      </c>
      <c r="C4101">
        <v>26332</v>
      </c>
      <c r="D4101">
        <v>182984</v>
      </c>
      <c r="N4101" s="24">
        <v>383738</v>
      </c>
      <c r="O4101" s="28">
        <v>25</v>
      </c>
      <c r="R4101">
        <v>383738</v>
      </c>
      <c r="S4101">
        <v>25</v>
      </c>
    </row>
    <row r="4102" spans="1:19" x14ac:dyDescent="0.3">
      <c r="A4102">
        <v>15414</v>
      </c>
      <c r="B4102" s="2">
        <v>44304.91048921171</v>
      </c>
      <c r="C4102">
        <v>44646</v>
      </c>
      <c r="D4102">
        <v>404226</v>
      </c>
      <c r="N4102" s="24">
        <v>383772</v>
      </c>
      <c r="O4102" s="28">
        <v>5</v>
      </c>
      <c r="R4102">
        <v>383772</v>
      </c>
      <c r="S4102">
        <v>5</v>
      </c>
    </row>
    <row r="4103" spans="1:19" x14ac:dyDescent="0.3">
      <c r="A4103">
        <v>15417</v>
      </c>
      <c r="B4103" s="2">
        <v>44304.91119093851</v>
      </c>
      <c r="C4103">
        <v>261393</v>
      </c>
      <c r="D4103">
        <v>63666</v>
      </c>
      <c r="N4103" s="24">
        <v>383899</v>
      </c>
      <c r="O4103" s="28">
        <v>6</v>
      </c>
      <c r="R4103">
        <v>383899</v>
      </c>
      <c r="S4103">
        <v>6</v>
      </c>
    </row>
    <row r="4104" spans="1:19" x14ac:dyDescent="0.3">
      <c r="A4104">
        <v>15419</v>
      </c>
      <c r="B4104" s="2">
        <v>44304.91158787805</v>
      </c>
      <c r="C4104">
        <v>98963</v>
      </c>
      <c r="D4104">
        <v>183041</v>
      </c>
      <c r="N4104" s="24">
        <v>384021</v>
      </c>
      <c r="O4104" s="28">
        <v>1</v>
      </c>
      <c r="R4104">
        <v>384021</v>
      </c>
      <c r="S4104">
        <v>1</v>
      </c>
    </row>
    <row r="4105" spans="1:19" x14ac:dyDescent="0.3">
      <c r="A4105">
        <v>15424</v>
      </c>
      <c r="B4105" s="2">
        <v>44304.913213592234</v>
      </c>
      <c r="C4105">
        <v>198742</v>
      </c>
      <c r="D4105">
        <v>154256</v>
      </c>
      <c r="N4105" s="24">
        <v>384034</v>
      </c>
      <c r="O4105" s="28">
        <v>6</v>
      </c>
      <c r="R4105">
        <v>384034</v>
      </c>
      <c r="S4105">
        <v>6</v>
      </c>
    </row>
    <row r="4106" spans="1:19" x14ac:dyDescent="0.3">
      <c r="A4106">
        <v>15426</v>
      </c>
      <c r="B4106" s="2">
        <v>44304.913618122977</v>
      </c>
      <c r="C4106">
        <v>73644</v>
      </c>
      <c r="D4106">
        <v>350756</v>
      </c>
      <c r="N4106" s="24">
        <v>384325</v>
      </c>
      <c r="O4106" s="28">
        <v>11</v>
      </c>
      <c r="R4106">
        <v>384325</v>
      </c>
      <c r="S4106">
        <v>11</v>
      </c>
    </row>
    <row r="4107" spans="1:19" x14ac:dyDescent="0.3">
      <c r="A4107">
        <v>15428</v>
      </c>
      <c r="B4107" s="2">
        <v>44304.913907284768</v>
      </c>
      <c r="C4107">
        <v>144952</v>
      </c>
      <c r="D4107">
        <v>250679</v>
      </c>
      <c r="N4107" s="24">
        <v>384536</v>
      </c>
      <c r="O4107" s="28">
        <v>1</v>
      </c>
      <c r="R4107">
        <v>384536</v>
      </c>
      <c r="S4107">
        <v>1</v>
      </c>
    </row>
    <row r="4108" spans="1:19" x14ac:dyDescent="0.3">
      <c r="A4108">
        <v>15430</v>
      </c>
      <c r="B4108" s="2">
        <v>44304.916449838187</v>
      </c>
      <c r="C4108">
        <v>80677</v>
      </c>
      <c r="D4108">
        <v>42705</v>
      </c>
      <c r="N4108" s="24">
        <v>384668</v>
      </c>
      <c r="O4108" s="28">
        <v>3</v>
      </c>
      <c r="R4108">
        <v>384668</v>
      </c>
      <c r="S4108">
        <v>3</v>
      </c>
    </row>
    <row r="4109" spans="1:19" x14ac:dyDescent="0.3">
      <c r="A4109">
        <v>15434</v>
      </c>
      <c r="B4109" s="2">
        <v>44304.919281553397</v>
      </c>
      <c r="C4109">
        <v>237561</v>
      </c>
      <c r="D4109">
        <v>154256</v>
      </c>
      <c r="N4109" s="24">
        <v>384697</v>
      </c>
      <c r="O4109" s="28">
        <v>4</v>
      </c>
      <c r="R4109">
        <v>384697</v>
      </c>
      <c r="S4109">
        <v>4</v>
      </c>
    </row>
    <row r="4110" spans="1:19" x14ac:dyDescent="0.3">
      <c r="A4110">
        <v>15436</v>
      </c>
      <c r="B4110" s="2">
        <v>44304.919281553397</v>
      </c>
      <c r="C4110">
        <v>326649</v>
      </c>
      <c r="D4110">
        <v>478200</v>
      </c>
      <c r="N4110" s="24">
        <v>384802</v>
      </c>
      <c r="O4110" s="28">
        <v>2</v>
      </c>
      <c r="R4110">
        <v>384802</v>
      </c>
      <c r="S4110">
        <v>2</v>
      </c>
    </row>
    <row r="4111" spans="1:19" x14ac:dyDescent="0.3">
      <c r="A4111">
        <v>15437</v>
      </c>
      <c r="B4111" s="2">
        <v>44304.927372168284</v>
      </c>
      <c r="C4111">
        <v>247167</v>
      </c>
      <c r="D4111">
        <v>411922</v>
      </c>
      <c r="N4111" s="24">
        <v>385065</v>
      </c>
      <c r="O4111" s="28">
        <v>36</v>
      </c>
      <c r="R4111">
        <v>385065</v>
      </c>
      <c r="S4111">
        <v>36</v>
      </c>
    </row>
    <row r="4112" spans="1:19" x14ac:dyDescent="0.3">
      <c r="A4112">
        <v>15441</v>
      </c>
      <c r="B4112" s="2">
        <v>44304.928990291264</v>
      </c>
      <c r="C4112">
        <v>243287</v>
      </c>
      <c r="D4112">
        <v>401945</v>
      </c>
      <c r="N4112" s="24">
        <v>385215</v>
      </c>
      <c r="O4112" s="28">
        <v>16</v>
      </c>
      <c r="R4112">
        <v>385215</v>
      </c>
      <c r="S4112">
        <v>16</v>
      </c>
    </row>
    <row r="4113" spans="1:19" x14ac:dyDescent="0.3">
      <c r="A4113">
        <v>15445</v>
      </c>
      <c r="B4113" s="2">
        <v>44304.930608414237</v>
      </c>
      <c r="C4113">
        <v>326974</v>
      </c>
      <c r="D4113">
        <v>411922</v>
      </c>
      <c r="N4113" s="24">
        <v>385351</v>
      </c>
      <c r="O4113" s="28">
        <v>1</v>
      </c>
      <c r="R4113">
        <v>385351</v>
      </c>
      <c r="S4113">
        <v>1</v>
      </c>
    </row>
    <row r="4114" spans="1:19" x14ac:dyDescent="0.3">
      <c r="A4114">
        <v>15446</v>
      </c>
      <c r="B4114" s="2">
        <v>44304.931699575791</v>
      </c>
      <c r="C4114">
        <v>269341</v>
      </c>
      <c r="D4114">
        <v>153893</v>
      </c>
      <c r="N4114" s="24">
        <v>385374</v>
      </c>
      <c r="O4114" s="28">
        <v>2</v>
      </c>
      <c r="R4114">
        <v>385374</v>
      </c>
      <c r="S4114">
        <v>2</v>
      </c>
    </row>
    <row r="4115" spans="1:19" x14ac:dyDescent="0.3">
      <c r="A4115">
        <v>15450</v>
      </c>
      <c r="B4115" s="2">
        <v>44304.931852168338</v>
      </c>
      <c r="C4115">
        <v>180091</v>
      </c>
      <c r="D4115">
        <v>238334</v>
      </c>
      <c r="N4115" s="24">
        <v>385411</v>
      </c>
      <c r="O4115" s="28">
        <v>2</v>
      </c>
      <c r="R4115">
        <v>385411</v>
      </c>
      <c r="S4115">
        <v>2</v>
      </c>
    </row>
    <row r="4116" spans="1:19" x14ac:dyDescent="0.3">
      <c r="A4116">
        <v>15451</v>
      </c>
      <c r="B4116" s="2">
        <v>44304.932226537218</v>
      </c>
      <c r="C4116">
        <v>300610</v>
      </c>
      <c r="D4116">
        <v>118549</v>
      </c>
      <c r="N4116" s="24">
        <v>385477</v>
      </c>
      <c r="O4116" s="28">
        <v>2</v>
      </c>
      <c r="R4116">
        <v>385477</v>
      </c>
      <c r="S4116">
        <v>2</v>
      </c>
    </row>
    <row r="4117" spans="1:19" x14ac:dyDescent="0.3">
      <c r="A4117">
        <v>15456</v>
      </c>
      <c r="B4117" s="2">
        <v>44304.933440129447</v>
      </c>
      <c r="C4117">
        <v>217582</v>
      </c>
      <c r="D4117">
        <v>411922</v>
      </c>
      <c r="N4117" s="24">
        <v>385537</v>
      </c>
      <c r="O4117" s="28">
        <v>2</v>
      </c>
      <c r="R4117">
        <v>385537</v>
      </c>
      <c r="S4117">
        <v>2</v>
      </c>
    </row>
    <row r="4118" spans="1:19" x14ac:dyDescent="0.3">
      <c r="A4118">
        <v>15460</v>
      </c>
      <c r="B4118" s="2">
        <v>44304.93932920316</v>
      </c>
      <c r="C4118">
        <v>174397</v>
      </c>
      <c r="D4118">
        <v>343491</v>
      </c>
      <c r="N4118" s="24">
        <v>385636</v>
      </c>
      <c r="O4118" s="28">
        <v>20</v>
      </c>
      <c r="R4118">
        <v>385636</v>
      </c>
      <c r="S4118">
        <v>20</v>
      </c>
    </row>
    <row r="4119" spans="1:19" x14ac:dyDescent="0.3">
      <c r="A4119">
        <v>15462</v>
      </c>
      <c r="B4119" s="2">
        <v>44304.941160313727</v>
      </c>
      <c r="C4119">
        <v>133530</v>
      </c>
      <c r="D4119">
        <v>228405</v>
      </c>
      <c r="N4119" s="24">
        <v>385650</v>
      </c>
      <c r="O4119" s="28">
        <v>3</v>
      </c>
      <c r="R4119">
        <v>385650</v>
      </c>
      <c r="S4119">
        <v>3</v>
      </c>
    </row>
    <row r="4120" spans="1:19" x14ac:dyDescent="0.3">
      <c r="A4120">
        <v>15466</v>
      </c>
      <c r="B4120" s="2">
        <v>44304.941530744341</v>
      </c>
      <c r="C4120">
        <v>263434</v>
      </c>
      <c r="D4120">
        <v>411922</v>
      </c>
      <c r="N4120" s="24">
        <v>385683</v>
      </c>
      <c r="O4120" s="28">
        <v>1</v>
      </c>
      <c r="R4120">
        <v>385683</v>
      </c>
      <c r="S4120">
        <v>1</v>
      </c>
    </row>
    <row r="4121" spans="1:19" x14ac:dyDescent="0.3">
      <c r="A4121">
        <v>15470</v>
      </c>
      <c r="B4121" s="2">
        <v>44304.944766990295</v>
      </c>
      <c r="C4121">
        <v>32668</v>
      </c>
      <c r="D4121">
        <v>394819</v>
      </c>
      <c r="N4121" s="24">
        <v>385901</v>
      </c>
      <c r="O4121" s="28">
        <v>5</v>
      </c>
      <c r="R4121">
        <v>385901</v>
      </c>
      <c r="S4121">
        <v>5</v>
      </c>
    </row>
    <row r="4122" spans="1:19" x14ac:dyDescent="0.3">
      <c r="A4122">
        <v>15474</v>
      </c>
      <c r="B4122" s="2">
        <v>44304.947172460095</v>
      </c>
      <c r="C4122">
        <v>30291</v>
      </c>
      <c r="D4122">
        <v>230507</v>
      </c>
      <c r="N4122" s="24">
        <v>386024</v>
      </c>
      <c r="O4122" s="28">
        <v>1</v>
      </c>
      <c r="R4122">
        <v>386024</v>
      </c>
      <c r="S4122">
        <v>1</v>
      </c>
    </row>
    <row r="4123" spans="1:19" x14ac:dyDescent="0.3">
      <c r="A4123">
        <v>15476</v>
      </c>
      <c r="B4123" s="2">
        <v>44304.948407766991</v>
      </c>
      <c r="C4123">
        <v>237255</v>
      </c>
      <c r="D4123">
        <v>470762</v>
      </c>
      <c r="N4123" s="24">
        <v>386066</v>
      </c>
      <c r="O4123" s="28">
        <v>30</v>
      </c>
      <c r="R4123">
        <v>386066</v>
      </c>
      <c r="S4123">
        <v>30</v>
      </c>
    </row>
    <row r="4124" spans="1:19" x14ac:dyDescent="0.3">
      <c r="A4124">
        <v>15481</v>
      </c>
      <c r="B4124" s="2">
        <v>44304.952048543695</v>
      </c>
      <c r="C4124">
        <v>304141</v>
      </c>
      <c r="D4124">
        <v>392434</v>
      </c>
      <c r="N4124" s="24">
        <v>386121</v>
      </c>
      <c r="O4124" s="28">
        <v>1</v>
      </c>
      <c r="R4124">
        <v>386121</v>
      </c>
      <c r="S4124">
        <v>1</v>
      </c>
    </row>
    <row r="4125" spans="1:19" x14ac:dyDescent="0.3">
      <c r="A4125">
        <v>15485</v>
      </c>
      <c r="B4125" s="2">
        <v>44304.957307443365</v>
      </c>
      <c r="C4125">
        <v>74954</v>
      </c>
      <c r="D4125">
        <v>411922</v>
      </c>
      <c r="N4125" s="24">
        <v>386196</v>
      </c>
      <c r="O4125" s="28">
        <v>21</v>
      </c>
      <c r="R4125">
        <v>386196</v>
      </c>
      <c r="S4125">
        <v>21</v>
      </c>
    </row>
    <row r="4126" spans="1:19" x14ac:dyDescent="0.3">
      <c r="A4126">
        <v>15486</v>
      </c>
      <c r="B4126" s="2">
        <v>44304.959734627831</v>
      </c>
      <c r="C4126">
        <v>183116</v>
      </c>
      <c r="D4126">
        <v>209122</v>
      </c>
      <c r="N4126" s="24">
        <v>386241</v>
      </c>
      <c r="O4126" s="28">
        <v>3</v>
      </c>
      <c r="R4126">
        <v>386241</v>
      </c>
      <c r="S4126">
        <v>3</v>
      </c>
    </row>
    <row r="4127" spans="1:19" x14ac:dyDescent="0.3">
      <c r="A4127">
        <v>15490</v>
      </c>
      <c r="B4127" s="2">
        <v>44304.962970873785</v>
      </c>
      <c r="C4127">
        <v>100402</v>
      </c>
      <c r="D4127">
        <v>411922</v>
      </c>
      <c r="N4127" s="24">
        <v>386258</v>
      </c>
      <c r="O4127" s="28">
        <v>1</v>
      </c>
      <c r="R4127">
        <v>386258</v>
      </c>
      <c r="S4127">
        <v>1</v>
      </c>
    </row>
    <row r="4128" spans="1:19" x14ac:dyDescent="0.3">
      <c r="A4128">
        <v>15491</v>
      </c>
      <c r="B4128" s="2">
        <v>44304.964588996765</v>
      </c>
      <c r="C4128">
        <v>202651</v>
      </c>
      <c r="D4128">
        <v>362123</v>
      </c>
      <c r="N4128" s="24">
        <v>386284</v>
      </c>
      <c r="O4128" s="28">
        <v>11</v>
      </c>
      <c r="R4128">
        <v>386284</v>
      </c>
      <c r="S4128">
        <v>11</v>
      </c>
    </row>
    <row r="4129" spans="1:19" x14ac:dyDescent="0.3">
      <c r="A4129">
        <v>15494</v>
      </c>
      <c r="B4129" s="2">
        <v>44304.966611650489</v>
      </c>
      <c r="C4129">
        <v>180856</v>
      </c>
      <c r="D4129">
        <v>351192</v>
      </c>
      <c r="N4129" s="24">
        <v>386333</v>
      </c>
      <c r="O4129" s="28">
        <v>16</v>
      </c>
      <c r="R4129">
        <v>386333</v>
      </c>
      <c r="S4129">
        <v>16</v>
      </c>
    </row>
    <row r="4130" spans="1:19" x14ac:dyDescent="0.3">
      <c r="A4130">
        <v>15498</v>
      </c>
      <c r="B4130" s="2">
        <v>44304.971466019422</v>
      </c>
      <c r="C4130">
        <v>345479</v>
      </c>
      <c r="D4130">
        <v>347008</v>
      </c>
      <c r="N4130" s="24">
        <v>386459</v>
      </c>
      <c r="O4130" s="28">
        <v>1</v>
      </c>
      <c r="R4130">
        <v>386459</v>
      </c>
      <c r="S4130">
        <v>1</v>
      </c>
    </row>
    <row r="4131" spans="1:19" x14ac:dyDescent="0.3">
      <c r="A4131">
        <v>15499</v>
      </c>
      <c r="B4131" s="2">
        <v>44304.979949339271</v>
      </c>
      <c r="C4131">
        <v>240748</v>
      </c>
      <c r="D4131">
        <v>21760</v>
      </c>
      <c r="N4131" s="24">
        <v>386480</v>
      </c>
      <c r="O4131" s="28">
        <v>1</v>
      </c>
      <c r="R4131">
        <v>386480</v>
      </c>
      <c r="S4131">
        <v>1</v>
      </c>
    </row>
    <row r="4132" spans="1:19" x14ac:dyDescent="0.3">
      <c r="A4132">
        <v>15500</v>
      </c>
      <c r="B4132" s="2">
        <v>44304.984160893582</v>
      </c>
      <c r="C4132">
        <v>13882</v>
      </c>
      <c r="D4132">
        <v>458081</v>
      </c>
      <c r="N4132" s="24">
        <v>386755</v>
      </c>
      <c r="O4132" s="28">
        <v>2</v>
      </c>
      <c r="R4132">
        <v>386755</v>
      </c>
      <c r="S4132">
        <v>2</v>
      </c>
    </row>
    <row r="4133" spans="1:19" x14ac:dyDescent="0.3">
      <c r="A4133">
        <v>15503</v>
      </c>
      <c r="B4133" s="2">
        <v>44304.984405041658</v>
      </c>
      <c r="C4133">
        <v>30639</v>
      </c>
      <c r="D4133">
        <v>250679</v>
      </c>
      <c r="N4133" s="24">
        <v>386837</v>
      </c>
      <c r="O4133" s="28">
        <v>1</v>
      </c>
      <c r="R4133">
        <v>386837</v>
      </c>
      <c r="S4133">
        <v>1</v>
      </c>
    </row>
    <row r="4134" spans="1:19" x14ac:dyDescent="0.3">
      <c r="A4134">
        <v>15505</v>
      </c>
      <c r="B4134" s="2">
        <v>44304.987792596206</v>
      </c>
      <c r="C4134">
        <v>224554</v>
      </c>
      <c r="D4134">
        <v>172251</v>
      </c>
      <c r="N4134" s="24">
        <v>386939</v>
      </c>
      <c r="O4134" s="28">
        <v>5</v>
      </c>
      <c r="R4134">
        <v>386939</v>
      </c>
      <c r="S4134">
        <v>5</v>
      </c>
    </row>
    <row r="4135" spans="1:19" x14ac:dyDescent="0.3">
      <c r="A4135">
        <v>15510</v>
      </c>
      <c r="B4135" s="2">
        <v>44304.988616595969</v>
      </c>
      <c r="C4135">
        <v>180332</v>
      </c>
      <c r="D4135">
        <v>204394</v>
      </c>
      <c r="N4135" s="24">
        <v>387338</v>
      </c>
      <c r="O4135" s="28">
        <v>1</v>
      </c>
      <c r="R4135">
        <v>387338</v>
      </c>
      <c r="S4135">
        <v>1</v>
      </c>
    </row>
    <row r="4136" spans="1:19" x14ac:dyDescent="0.3">
      <c r="A4136">
        <v>15513</v>
      </c>
      <c r="B4136" s="2">
        <v>44305</v>
      </c>
      <c r="C4136">
        <v>63036</v>
      </c>
      <c r="D4136">
        <v>16360</v>
      </c>
      <c r="N4136" s="24">
        <v>387493</v>
      </c>
      <c r="O4136" s="28">
        <v>1</v>
      </c>
      <c r="R4136">
        <v>387493</v>
      </c>
      <c r="S4136">
        <v>1</v>
      </c>
    </row>
    <row r="4137" spans="1:19" x14ac:dyDescent="0.3">
      <c r="A4137">
        <v>15514</v>
      </c>
      <c r="B4137" s="2">
        <v>44305.000996763752</v>
      </c>
      <c r="C4137">
        <v>286942</v>
      </c>
      <c r="D4137">
        <v>272884</v>
      </c>
      <c r="N4137" s="24">
        <v>387595</v>
      </c>
      <c r="O4137" s="28">
        <v>319</v>
      </c>
      <c r="R4137">
        <v>387595</v>
      </c>
      <c r="S4137">
        <v>319</v>
      </c>
    </row>
    <row r="4138" spans="1:19" x14ac:dyDescent="0.3">
      <c r="A4138">
        <v>15518</v>
      </c>
      <c r="B4138" s="2">
        <v>44305.0050420712</v>
      </c>
      <c r="C4138">
        <v>23451</v>
      </c>
      <c r="D4138">
        <v>411922</v>
      </c>
      <c r="N4138" s="24">
        <v>387783</v>
      </c>
      <c r="O4138" s="28">
        <v>1</v>
      </c>
      <c r="R4138">
        <v>387783</v>
      </c>
      <c r="S4138">
        <v>1</v>
      </c>
    </row>
    <row r="4139" spans="1:19" x14ac:dyDescent="0.3">
      <c r="A4139">
        <v>15523</v>
      </c>
      <c r="B4139" s="2">
        <v>44305.005446601943</v>
      </c>
      <c r="C4139">
        <v>62550</v>
      </c>
      <c r="D4139">
        <v>127233</v>
      </c>
      <c r="N4139" s="24">
        <v>387855</v>
      </c>
      <c r="O4139" s="28">
        <v>8</v>
      </c>
      <c r="R4139">
        <v>387855</v>
      </c>
      <c r="S4139">
        <v>8</v>
      </c>
    </row>
    <row r="4140" spans="1:19" x14ac:dyDescent="0.3">
      <c r="A4140">
        <v>15527</v>
      </c>
      <c r="B4140" s="2">
        <v>44305.008278317153</v>
      </c>
      <c r="C4140">
        <v>310683</v>
      </c>
      <c r="D4140">
        <v>196347</v>
      </c>
      <c r="N4140" s="24">
        <v>388173</v>
      </c>
      <c r="O4140" s="28">
        <v>2</v>
      </c>
      <c r="R4140">
        <v>388173</v>
      </c>
      <c r="S4140">
        <v>2</v>
      </c>
    </row>
    <row r="4141" spans="1:19" x14ac:dyDescent="0.3">
      <c r="A4141">
        <v>15530</v>
      </c>
      <c r="B4141" s="2">
        <v>44305.01070550162</v>
      </c>
      <c r="C4141">
        <v>271369</v>
      </c>
      <c r="D4141">
        <v>191893</v>
      </c>
      <c r="N4141" s="24">
        <v>388297</v>
      </c>
      <c r="O4141" s="28">
        <v>10</v>
      </c>
      <c r="R4141">
        <v>388297</v>
      </c>
      <c r="S4141">
        <v>10</v>
      </c>
    </row>
    <row r="4142" spans="1:19" x14ac:dyDescent="0.3">
      <c r="A4142">
        <v>15531</v>
      </c>
      <c r="B4142" s="2">
        <v>44305.014750809059</v>
      </c>
      <c r="C4142">
        <v>212473</v>
      </c>
      <c r="D4142">
        <v>43623</v>
      </c>
      <c r="N4142" s="24">
        <v>388328</v>
      </c>
      <c r="O4142" s="28">
        <v>89</v>
      </c>
      <c r="R4142">
        <v>388328</v>
      </c>
      <c r="S4142">
        <v>89</v>
      </c>
    </row>
    <row r="4143" spans="1:19" x14ac:dyDescent="0.3">
      <c r="A4143">
        <v>15535</v>
      </c>
      <c r="B4143" s="2">
        <v>44305.021223300973</v>
      </c>
      <c r="C4143">
        <v>178150</v>
      </c>
      <c r="D4143">
        <v>230507</v>
      </c>
      <c r="N4143" s="24">
        <v>388436</v>
      </c>
      <c r="O4143" s="28">
        <v>1</v>
      </c>
      <c r="R4143">
        <v>388436</v>
      </c>
      <c r="S4143">
        <v>1</v>
      </c>
    </row>
    <row r="4144" spans="1:19" x14ac:dyDescent="0.3">
      <c r="A4144">
        <v>15537</v>
      </c>
      <c r="B4144" s="2">
        <v>44305.024459546927</v>
      </c>
      <c r="C4144">
        <v>190575</v>
      </c>
      <c r="D4144">
        <v>180863</v>
      </c>
      <c r="N4144" s="24">
        <v>388561</v>
      </c>
      <c r="O4144" s="28">
        <v>211</v>
      </c>
      <c r="R4144">
        <v>388561</v>
      </c>
      <c r="S4144">
        <v>211</v>
      </c>
    </row>
    <row r="4145" spans="1:19" x14ac:dyDescent="0.3">
      <c r="A4145">
        <v>15540</v>
      </c>
      <c r="B4145" s="2">
        <v>44305.025000000001</v>
      </c>
      <c r="C4145">
        <v>345089</v>
      </c>
      <c r="D4145">
        <v>180863</v>
      </c>
      <c r="N4145" s="24">
        <v>388604</v>
      </c>
      <c r="O4145" s="28">
        <v>4</v>
      </c>
      <c r="R4145">
        <v>388604</v>
      </c>
      <c r="S4145">
        <v>4</v>
      </c>
    </row>
    <row r="4146" spans="1:19" x14ac:dyDescent="0.3">
      <c r="A4146">
        <v>15545</v>
      </c>
      <c r="B4146" s="2">
        <v>44305.030932038833</v>
      </c>
      <c r="C4146">
        <v>205133</v>
      </c>
      <c r="D4146">
        <v>153893</v>
      </c>
      <c r="N4146" s="24">
        <v>388677</v>
      </c>
      <c r="O4146" s="28">
        <v>75</v>
      </c>
      <c r="R4146">
        <v>388677</v>
      </c>
      <c r="S4146">
        <v>75</v>
      </c>
    </row>
    <row r="4147" spans="1:19" x14ac:dyDescent="0.3">
      <c r="A4147">
        <v>15550</v>
      </c>
      <c r="B4147" s="2">
        <v>44305.032550161806</v>
      </c>
      <c r="C4147">
        <v>190037</v>
      </c>
      <c r="D4147">
        <v>411922</v>
      </c>
      <c r="N4147" s="24">
        <v>388743</v>
      </c>
      <c r="O4147" s="28">
        <v>1</v>
      </c>
      <c r="R4147">
        <v>388743</v>
      </c>
      <c r="S4147">
        <v>1</v>
      </c>
    </row>
    <row r="4148" spans="1:19" x14ac:dyDescent="0.3">
      <c r="A4148">
        <v>15551</v>
      </c>
      <c r="B4148" s="2">
        <v>44305.032954692557</v>
      </c>
      <c r="C4148">
        <v>56330</v>
      </c>
      <c r="D4148">
        <v>472908</v>
      </c>
      <c r="N4148" s="24">
        <v>388956</v>
      </c>
      <c r="O4148" s="28">
        <v>1</v>
      </c>
      <c r="R4148">
        <v>388956</v>
      </c>
      <c r="S4148">
        <v>1</v>
      </c>
    </row>
    <row r="4149" spans="1:19" x14ac:dyDescent="0.3">
      <c r="A4149">
        <v>15556</v>
      </c>
      <c r="B4149" s="2">
        <v>44305.041045307444</v>
      </c>
      <c r="C4149">
        <v>13075</v>
      </c>
      <c r="D4149">
        <v>281274</v>
      </c>
      <c r="N4149" s="24">
        <v>389070</v>
      </c>
      <c r="O4149" s="28">
        <v>3</v>
      </c>
      <c r="R4149">
        <v>389070</v>
      </c>
      <c r="S4149">
        <v>3</v>
      </c>
    </row>
    <row r="4150" spans="1:19" x14ac:dyDescent="0.3">
      <c r="A4150">
        <v>15559</v>
      </c>
      <c r="B4150" s="2">
        <v>44305.04589967637</v>
      </c>
      <c r="C4150">
        <v>325464</v>
      </c>
      <c r="D4150">
        <v>250679</v>
      </c>
      <c r="N4150" s="24">
        <v>389123</v>
      </c>
      <c r="O4150" s="28">
        <v>3</v>
      </c>
      <c r="R4150">
        <v>389123</v>
      </c>
      <c r="S4150">
        <v>3</v>
      </c>
    </row>
    <row r="4151" spans="1:19" x14ac:dyDescent="0.3">
      <c r="A4151">
        <v>15564</v>
      </c>
      <c r="B4151" s="2">
        <v>44305.047113268607</v>
      </c>
      <c r="C4151">
        <v>101418</v>
      </c>
      <c r="D4151">
        <v>250679</v>
      </c>
      <c r="N4151" s="24">
        <v>389195</v>
      </c>
      <c r="O4151" s="28">
        <v>118</v>
      </c>
      <c r="R4151">
        <v>389195</v>
      </c>
      <c r="S4151">
        <v>118</v>
      </c>
    </row>
    <row r="4152" spans="1:19" x14ac:dyDescent="0.3">
      <c r="A4152">
        <v>15565</v>
      </c>
      <c r="B4152" s="2">
        <v>44305.047517799358</v>
      </c>
      <c r="C4152">
        <v>122069</v>
      </c>
      <c r="D4152">
        <v>347008</v>
      </c>
      <c r="N4152" s="24">
        <v>389238</v>
      </c>
      <c r="O4152" s="28">
        <v>16</v>
      </c>
      <c r="R4152">
        <v>389238</v>
      </c>
      <c r="S4152">
        <v>16</v>
      </c>
    </row>
    <row r="4153" spans="1:19" x14ac:dyDescent="0.3">
      <c r="A4153">
        <v>15570</v>
      </c>
      <c r="B4153" s="2">
        <v>44305.048731391587</v>
      </c>
      <c r="C4153">
        <v>243546</v>
      </c>
      <c r="D4153">
        <v>273920</v>
      </c>
      <c r="N4153" s="24">
        <v>389288</v>
      </c>
      <c r="O4153" s="28">
        <v>1</v>
      </c>
      <c r="R4153">
        <v>389288</v>
      </c>
      <c r="S4153">
        <v>1</v>
      </c>
    </row>
    <row r="4154" spans="1:19" x14ac:dyDescent="0.3">
      <c r="A4154">
        <v>15571</v>
      </c>
      <c r="B4154" s="2">
        <v>44305.050333333333</v>
      </c>
      <c r="C4154">
        <v>310631</v>
      </c>
      <c r="D4154">
        <v>288567</v>
      </c>
      <c r="N4154" s="24">
        <v>389335</v>
      </c>
      <c r="O4154" s="28">
        <v>7</v>
      </c>
      <c r="R4154">
        <v>389335</v>
      </c>
      <c r="S4154">
        <v>7</v>
      </c>
    </row>
    <row r="4155" spans="1:19" x14ac:dyDescent="0.3">
      <c r="A4155">
        <v>15575</v>
      </c>
      <c r="B4155" s="2">
        <v>44305.050999999999</v>
      </c>
      <c r="C4155">
        <v>275974</v>
      </c>
      <c r="D4155">
        <v>181651</v>
      </c>
      <c r="N4155" s="24">
        <v>389368</v>
      </c>
      <c r="O4155" s="28">
        <v>36</v>
      </c>
      <c r="R4155">
        <v>389368</v>
      </c>
      <c r="S4155">
        <v>36</v>
      </c>
    </row>
    <row r="4156" spans="1:19" x14ac:dyDescent="0.3">
      <c r="A4156">
        <v>15579</v>
      </c>
      <c r="B4156" s="2">
        <v>44305.054394822007</v>
      </c>
      <c r="C4156">
        <v>16310</v>
      </c>
      <c r="D4156">
        <v>58674</v>
      </c>
      <c r="N4156" s="24">
        <v>389431</v>
      </c>
      <c r="O4156" s="28">
        <v>1</v>
      </c>
      <c r="R4156">
        <v>389431</v>
      </c>
      <c r="S4156">
        <v>1</v>
      </c>
    </row>
    <row r="4157" spans="1:19" x14ac:dyDescent="0.3">
      <c r="A4157">
        <v>15583</v>
      </c>
      <c r="B4157" s="2">
        <v>44305.054799352751</v>
      </c>
      <c r="C4157">
        <v>345120</v>
      </c>
      <c r="D4157">
        <v>241927</v>
      </c>
      <c r="N4157" s="24">
        <v>389568</v>
      </c>
      <c r="O4157" s="28">
        <v>7</v>
      </c>
      <c r="R4157">
        <v>389568</v>
      </c>
      <c r="S4157">
        <v>7</v>
      </c>
    </row>
    <row r="4158" spans="1:19" x14ac:dyDescent="0.3">
      <c r="A4158">
        <v>15585</v>
      </c>
      <c r="B4158" s="2">
        <v>44305.056822006474</v>
      </c>
      <c r="C4158">
        <v>65710</v>
      </c>
      <c r="D4158">
        <v>230507</v>
      </c>
      <c r="N4158" s="24">
        <v>389689</v>
      </c>
      <c r="O4158" s="28">
        <v>92</v>
      </c>
      <c r="R4158">
        <v>389689</v>
      </c>
      <c r="S4158">
        <v>92</v>
      </c>
    </row>
    <row r="4159" spans="1:19" x14ac:dyDescent="0.3">
      <c r="A4159">
        <v>15586</v>
      </c>
      <c r="B4159" s="2">
        <v>44305.059333333338</v>
      </c>
      <c r="C4159">
        <v>172994</v>
      </c>
      <c r="D4159">
        <v>182984</v>
      </c>
      <c r="N4159" s="24">
        <v>389702</v>
      </c>
      <c r="O4159" s="28">
        <v>35</v>
      </c>
      <c r="R4159">
        <v>389702</v>
      </c>
      <c r="S4159">
        <v>35</v>
      </c>
    </row>
    <row r="4160" spans="1:19" x14ac:dyDescent="0.3">
      <c r="A4160">
        <v>15588</v>
      </c>
      <c r="B4160" s="2">
        <v>44305.066935275077</v>
      </c>
      <c r="C4160">
        <v>7323</v>
      </c>
      <c r="D4160">
        <v>411922</v>
      </c>
      <c r="N4160" s="24">
        <v>389710</v>
      </c>
      <c r="O4160" s="28">
        <v>18</v>
      </c>
      <c r="R4160">
        <v>389710</v>
      </c>
      <c r="S4160">
        <v>18</v>
      </c>
    </row>
    <row r="4161" spans="1:19" x14ac:dyDescent="0.3">
      <c r="A4161">
        <v>15591</v>
      </c>
      <c r="B4161" s="2">
        <v>44305.068553398058</v>
      </c>
      <c r="C4161">
        <v>93433</v>
      </c>
      <c r="D4161">
        <v>388561</v>
      </c>
      <c r="N4161" s="24">
        <v>389756</v>
      </c>
      <c r="O4161" s="28">
        <v>9</v>
      </c>
      <c r="R4161">
        <v>389756</v>
      </c>
      <c r="S4161">
        <v>9</v>
      </c>
    </row>
    <row r="4162" spans="1:19" x14ac:dyDescent="0.3">
      <c r="A4162">
        <v>15596</v>
      </c>
      <c r="B4162" s="2">
        <v>44305.070576051774</v>
      </c>
      <c r="C4162">
        <v>165559</v>
      </c>
      <c r="D4162">
        <v>179296</v>
      </c>
      <c r="N4162" s="24">
        <v>389824</v>
      </c>
      <c r="O4162" s="28">
        <v>1</v>
      </c>
      <c r="R4162">
        <v>389824</v>
      </c>
      <c r="S4162">
        <v>1</v>
      </c>
    </row>
    <row r="4163" spans="1:19" x14ac:dyDescent="0.3">
      <c r="A4163">
        <v>15599</v>
      </c>
      <c r="B4163" s="2">
        <v>44305.070980582524</v>
      </c>
      <c r="C4163">
        <v>343428</v>
      </c>
      <c r="D4163">
        <v>230507</v>
      </c>
      <c r="N4163" s="24">
        <v>389877</v>
      </c>
      <c r="O4163" s="28">
        <v>42</v>
      </c>
      <c r="R4163">
        <v>389877</v>
      </c>
      <c r="S4163">
        <v>42</v>
      </c>
    </row>
    <row r="4164" spans="1:19" x14ac:dyDescent="0.3">
      <c r="A4164">
        <v>15604</v>
      </c>
      <c r="B4164" s="2">
        <v>44305.076239482201</v>
      </c>
      <c r="C4164">
        <v>3696</v>
      </c>
      <c r="D4164">
        <v>298909</v>
      </c>
      <c r="N4164" s="24">
        <v>389883</v>
      </c>
      <c r="O4164" s="28">
        <v>11</v>
      </c>
      <c r="R4164">
        <v>389883</v>
      </c>
      <c r="S4164">
        <v>11</v>
      </c>
    </row>
    <row r="4165" spans="1:19" x14ac:dyDescent="0.3">
      <c r="A4165">
        <v>15605</v>
      </c>
      <c r="B4165" s="2">
        <v>44305.082307443365</v>
      </c>
      <c r="C4165">
        <v>133667</v>
      </c>
      <c r="D4165">
        <v>350756</v>
      </c>
      <c r="N4165" s="24">
        <v>389985</v>
      </c>
      <c r="O4165" s="28">
        <v>54</v>
      </c>
      <c r="R4165">
        <v>389985</v>
      </c>
      <c r="S4165">
        <v>54</v>
      </c>
    </row>
    <row r="4166" spans="1:19" x14ac:dyDescent="0.3">
      <c r="A4166">
        <v>15608</v>
      </c>
      <c r="B4166" s="2">
        <v>44305.087566343042</v>
      </c>
      <c r="C4166">
        <v>184792</v>
      </c>
      <c r="D4166">
        <v>230507</v>
      </c>
      <c r="N4166" s="24">
        <v>390063</v>
      </c>
      <c r="O4166" s="28">
        <v>5</v>
      </c>
      <c r="R4166">
        <v>390063</v>
      </c>
      <c r="S4166">
        <v>5</v>
      </c>
    </row>
    <row r="4167" spans="1:19" x14ac:dyDescent="0.3">
      <c r="A4167">
        <v>15611</v>
      </c>
      <c r="B4167" s="2">
        <v>44305.093333333338</v>
      </c>
      <c r="C4167">
        <v>30291</v>
      </c>
      <c r="D4167">
        <v>273920</v>
      </c>
      <c r="N4167" s="24">
        <v>390221</v>
      </c>
      <c r="O4167" s="28">
        <v>37</v>
      </c>
      <c r="R4167">
        <v>390221</v>
      </c>
      <c r="S4167">
        <v>37</v>
      </c>
    </row>
    <row r="4168" spans="1:19" x14ac:dyDescent="0.3">
      <c r="A4168">
        <v>15612</v>
      </c>
      <c r="B4168" s="2">
        <v>44305.098893203882</v>
      </c>
      <c r="C4168">
        <v>269069</v>
      </c>
      <c r="D4168">
        <v>33699</v>
      </c>
      <c r="N4168" s="24">
        <v>390503</v>
      </c>
      <c r="O4168" s="28">
        <v>22</v>
      </c>
      <c r="R4168">
        <v>390503</v>
      </c>
      <c r="S4168">
        <v>22</v>
      </c>
    </row>
    <row r="4169" spans="1:19" x14ac:dyDescent="0.3">
      <c r="A4169">
        <v>15616</v>
      </c>
      <c r="B4169" s="2">
        <v>44305.106983818776</v>
      </c>
      <c r="C4169">
        <v>54326</v>
      </c>
      <c r="D4169">
        <v>154256</v>
      </c>
      <c r="N4169" s="24">
        <v>390546</v>
      </c>
      <c r="O4169" s="28">
        <v>20</v>
      </c>
      <c r="R4169">
        <v>390546</v>
      </c>
      <c r="S4169">
        <v>20</v>
      </c>
    </row>
    <row r="4170" spans="1:19" x14ac:dyDescent="0.3">
      <c r="A4170">
        <v>15621</v>
      </c>
      <c r="B4170" s="2">
        <v>44305.109815533986</v>
      </c>
      <c r="C4170">
        <v>312716</v>
      </c>
      <c r="D4170">
        <v>470762</v>
      </c>
      <c r="N4170" s="24">
        <v>390562</v>
      </c>
      <c r="O4170" s="28">
        <v>5</v>
      </c>
      <c r="R4170">
        <v>390562</v>
      </c>
      <c r="S4170">
        <v>5</v>
      </c>
    </row>
    <row r="4171" spans="1:19" x14ac:dyDescent="0.3">
      <c r="A4171">
        <v>15624</v>
      </c>
      <c r="B4171" s="2">
        <v>44305.111029126216</v>
      </c>
      <c r="C4171">
        <v>52327</v>
      </c>
      <c r="D4171">
        <v>351192</v>
      </c>
      <c r="N4171" s="24">
        <v>390589</v>
      </c>
      <c r="O4171" s="28">
        <v>2</v>
      </c>
      <c r="R4171">
        <v>390589</v>
      </c>
      <c r="S4171">
        <v>2</v>
      </c>
    </row>
    <row r="4172" spans="1:19" x14ac:dyDescent="0.3">
      <c r="A4172">
        <v>15628</v>
      </c>
      <c r="B4172" s="2">
        <v>44305.129637540456</v>
      </c>
      <c r="C4172">
        <v>266125</v>
      </c>
      <c r="D4172">
        <v>411922</v>
      </c>
      <c r="N4172" s="24">
        <v>390591</v>
      </c>
      <c r="O4172" s="28">
        <v>2</v>
      </c>
      <c r="R4172">
        <v>390591</v>
      </c>
      <c r="S4172">
        <v>2</v>
      </c>
    </row>
    <row r="4173" spans="1:19" x14ac:dyDescent="0.3">
      <c r="A4173">
        <v>15630</v>
      </c>
      <c r="B4173" s="2">
        <v>44305.143666666663</v>
      </c>
      <c r="C4173">
        <v>234274</v>
      </c>
      <c r="D4173">
        <v>230507</v>
      </c>
      <c r="N4173" s="24">
        <v>390668</v>
      </c>
      <c r="O4173" s="28">
        <v>5</v>
      </c>
      <c r="R4173">
        <v>390668</v>
      </c>
      <c r="S4173">
        <v>5</v>
      </c>
    </row>
    <row r="4174" spans="1:19" x14ac:dyDescent="0.3">
      <c r="A4174">
        <v>15631</v>
      </c>
      <c r="B4174" s="2">
        <v>44305.147436893203</v>
      </c>
      <c r="C4174">
        <v>99451</v>
      </c>
      <c r="D4174">
        <v>242428</v>
      </c>
      <c r="N4174" s="24">
        <v>390749</v>
      </c>
      <c r="O4174" s="28">
        <v>1</v>
      </c>
      <c r="R4174">
        <v>390749</v>
      </c>
      <c r="S4174">
        <v>1</v>
      </c>
    </row>
    <row r="4175" spans="1:19" x14ac:dyDescent="0.3">
      <c r="A4175">
        <v>15636</v>
      </c>
      <c r="B4175" s="2">
        <v>44305.148000000001</v>
      </c>
      <c r="C4175">
        <v>281190</v>
      </c>
      <c r="D4175">
        <v>192331</v>
      </c>
      <c r="N4175" s="24">
        <v>390797</v>
      </c>
      <c r="O4175" s="28">
        <v>4</v>
      </c>
      <c r="R4175">
        <v>390797</v>
      </c>
      <c r="S4175">
        <v>4</v>
      </c>
    </row>
    <row r="4176" spans="1:19" x14ac:dyDescent="0.3">
      <c r="A4176">
        <v>15637</v>
      </c>
      <c r="B4176" s="2">
        <v>44305.149055016176</v>
      </c>
      <c r="C4176">
        <v>120315</v>
      </c>
      <c r="D4176">
        <v>339039</v>
      </c>
      <c r="N4176" s="24">
        <v>390894</v>
      </c>
      <c r="O4176" s="28">
        <v>2</v>
      </c>
      <c r="R4176">
        <v>390894</v>
      </c>
      <c r="S4176">
        <v>2</v>
      </c>
    </row>
    <row r="4177" spans="1:19" x14ac:dyDescent="0.3">
      <c r="A4177">
        <v>15639</v>
      </c>
      <c r="B4177" s="2">
        <v>44305.196000000004</v>
      </c>
      <c r="C4177">
        <v>88021</v>
      </c>
      <c r="D4177">
        <v>348155</v>
      </c>
      <c r="N4177" s="24">
        <v>390938</v>
      </c>
      <c r="O4177" s="28">
        <v>1</v>
      </c>
      <c r="R4177">
        <v>390938</v>
      </c>
      <c r="S4177">
        <v>1</v>
      </c>
    </row>
    <row r="4178" spans="1:19" x14ac:dyDescent="0.3">
      <c r="A4178">
        <v>15643</v>
      </c>
      <c r="B4178" s="2">
        <v>44305.247000000003</v>
      </c>
      <c r="C4178">
        <v>245691</v>
      </c>
      <c r="D4178">
        <v>238576</v>
      </c>
      <c r="N4178" s="24">
        <v>390978</v>
      </c>
      <c r="O4178" s="28">
        <v>5</v>
      </c>
      <c r="R4178">
        <v>390978</v>
      </c>
      <c r="S4178">
        <v>5</v>
      </c>
    </row>
    <row r="4179" spans="1:19" x14ac:dyDescent="0.3">
      <c r="A4179">
        <v>15644</v>
      </c>
      <c r="B4179" s="2">
        <v>44305.249378640772</v>
      </c>
      <c r="C4179">
        <v>40102</v>
      </c>
      <c r="D4179">
        <v>190676</v>
      </c>
      <c r="N4179" s="24">
        <v>390987</v>
      </c>
      <c r="O4179" s="28">
        <v>12</v>
      </c>
      <c r="R4179">
        <v>390987</v>
      </c>
      <c r="S4179">
        <v>12</v>
      </c>
    </row>
    <row r="4180" spans="1:19" x14ac:dyDescent="0.3">
      <c r="A4180">
        <v>15649</v>
      </c>
      <c r="B4180" s="2">
        <v>44305.257873786402</v>
      </c>
      <c r="C4180">
        <v>102066</v>
      </c>
      <c r="D4180">
        <v>258219</v>
      </c>
      <c r="N4180" s="24">
        <v>391162</v>
      </c>
      <c r="O4180" s="28">
        <v>46</v>
      </c>
      <c r="R4180">
        <v>391162</v>
      </c>
      <c r="S4180">
        <v>46</v>
      </c>
    </row>
    <row r="4181" spans="1:19" x14ac:dyDescent="0.3">
      <c r="A4181">
        <v>15652</v>
      </c>
      <c r="B4181" s="2">
        <v>44305.264346278316</v>
      </c>
      <c r="C4181">
        <v>71607</v>
      </c>
      <c r="D4181">
        <v>411922</v>
      </c>
      <c r="N4181" s="24">
        <v>391218</v>
      </c>
      <c r="O4181" s="28">
        <v>4</v>
      </c>
      <c r="R4181">
        <v>391218</v>
      </c>
      <c r="S4181">
        <v>4</v>
      </c>
    </row>
    <row r="4182" spans="1:19" x14ac:dyDescent="0.3">
      <c r="A4182">
        <v>15657</v>
      </c>
      <c r="B4182" s="2">
        <v>44305.276886731393</v>
      </c>
      <c r="C4182">
        <v>99451</v>
      </c>
      <c r="D4182">
        <v>411922</v>
      </c>
      <c r="N4182" s="24">
        <v>391221</v>
      </c>
      <c r="O4182" s="28">
        <v>1</v>
      </c>
      <c r="R4182">
        <v>391221</v>
      </c>
      <c r="S4182">
        <v>1</v>
      </c>
    </row>
    <row r="4183" spans="1:19" x14ac:dyDescent="0.3">
      <c r="A4183">
        <v>15659</v>
      </c>
      <c r="B4183" s="2">
        <v>44305.280122977347</v>
      </c>
      <c r="C4183">
        <v>139152</v>
      </c>
      <c r="D4183">
        <v>398027</v>
      </c>
      <c r="N4183" s="24">
        <v>391285</v>
      </c>
      <c r="O4183" s="28">
        <v>4</v>
      </c>
      <c r="R4183">
        <v>391285</v>
      </c>
      <c r="S4183">
        <v>4</v>
      </c>
    </row>
    <row r="4184" spans="1:19" x14ac:dyDescent="0.3">
      <c r="A4184">
        <v>15664</v>
      </c>
      <c r="B4184" s="2">
        <v>44305.292000000001</v>
      </c>
      <c r="C4184">
        <v>180091</v>
      </c>
      <c r="D4184">
        <v>411922</v>
      </c>
      <c r="N4184" s="24">
        <v>391293</v>
      </c>
      <c r="O4184" s="28">
        <v>5</v>
      </c>
      <c r="R4184">
        <v>391293</v>
      </c>
      <c r="S4184">
        <v>5</v>
      </c>
    </row>
    <row r="4185" spans="1:19" x14ac:dyDescent="0.3">
      <c r="A4185">
        <v>15665</v>
      </c>
      <c r="B4185" s="2">
        <v>44305.304333333333</v>
      </c>
      <c r="C4185">
        <v>46786</v>
      </c>
      <c r="D4185">
        <v>35004</v>
      </c>
      <c r="N4185" s="24">
        <v>391404</v>
      </c>
      <c r="O4185" s="28">
        <v>30</v>
      </c>
      <c r="R4185">
        <v>391404</v>
      </c>
      <c r="S4185">
        <v>30</v>
      </c>
    </row>
    <row r="4186" spans="1:19" x14ac:dyDescent="0.3">
      <c r="A4186">
        <v>15670</v>
      </c>
      <c r="B4186" s="2">
        <v>44305.305999999997</v>
      </c>
      <c r="C4186">
        <v>74489</v>
      </c>
      <c r="D4186">
        <v>229529</v>
      </c>
      <c r="N4186" s="24">
        <v>391555</v>
      </c>
      <c r="O4186" s="28">
        <v>17</v>
      </c>
      <c r="R4186">
        <v>391555</v>
      </c>
      <c r="S4186">
        <v>17</v>
      </c>
    </row>
    <row r="4187" spans="1:19" x14ac:dyDescent="0.3">
      <c r="A4187">
        <v>15672</v>
      </c>
      <c r="B4187" s="2">
        <v>44305.306012944988</v>
      </c>
      <c r="C4187">
        <v>272959</v>
      </c>
      <c r="D4187">
        <v>351192</v>
      </c>
      <c r="N4187" s="24">
        <v>391572</v>
      </c>
      <c r="O4187" s="28">
        <v>17</v>
      </c>
      <c r="R4187">
        <v>391572</v>
      </c>
      <c r="S4187">
        <v>17</v>
      </c>
    </row>
    <row r="4188" spans="1:19" x14ac:dyDescent="0.3">
      <c r="A4188">
        <v>15676</v>
      </c>
      <c r="B4188" s="2">
        <v>44305.319766990287</v>
      </c>
      <c r="C4188">
        <v>112914</v>
      </c>
      <c r="D4188">
        <v>238334</v>
      </c>
      <c r="N4188" s="24">
        <v>391599</v>
      </c>
      <c r="O4188" s="28">
        <v>5</v>
      </c>
      <c r="R4188">
        <v>391599</v>
      </c>
      <c r="S4188">
        <v>5</v>
      </c>
    </row>
    <row r="4189" spans="1:19" x14ac:dyDescent="0.3">
      <c r="A4189">
        <v>15677</v>
      </c>
      <c r="B4189" s="2">
        <v>44305.329071197411</v>
      </c>
      <c r="C4189">
        <v>20256</v>
      </c>
      <c r="D4189">
        <v>411922</v>
      </c>
      <c r="N4189" s="24">
        <v>391638</v>
      </c>
      <c r="O4189" s="28">
        <v>6</v>
      </c>
      <c r="R4189">
        <v>391638</v>
      </c>
      <c r="S4189">
        <v>6</v>
      </c>
    </row>
    <row r="4190" spans="1:19" x14ac:dyDescent="0.3">
      <c r="A4190">
        <v>15678</v>
      </c>
      <c r="B4190" s="2">
        <v>44305.330999999998</v>
      </c>
      <c r="C4190">
        <v>341137</v>
      </c>
      <c r="D4190">
        <v>347393</v>
      </c>
      <c r="N4190" s="24">
        <v>391710</v>
      </c>
      <c r="O4190" s="28">
        <v>3</v>
      </c>
      <c r="R4190">
        <v>391710</v>
      </c>
      <c r="S4190">
        <v>3</v>
      </c>
    </row>
    <row r="4191" spans="1:19" x14ac:dyDescent="0.3">
      <c r="A4191">
        <v>15682</v>
      </c>
      <c r="B4191" s="2">
        <v>44305.339993527508</v>
      </c>
      <c r="C4191">
        <v>53465</v>
      </c>
      <c r="D4191">
        <v>411922</v>
      </c>
      <c r="N4191" s="24">
        <v>391847</v>
      </c>
      <c r="O4191" s="28">
        <v>2</v>
      </c>
      <c r="R4191">
        <v>391847</v>
      </c>
      <c r="S4191">
        <v>2</v>
      </c>
    </row>
    <row r="4192" spans="1:19" x14ac:dyDescent="0.3">
      <c r="A4192">
        <v>15683</v>
      </c>
      <c r="B4192" s="2">
        <v>44305.343634304205</v>
      </c>
      <c r="C4192">
        <v>3497</v>
      </c>
      <c r="D4192">
        <v>397</v>
      </c>
      <c r="N4192" s="24">
        <v>391871</v>
      </c>
      <c r="O4192" s="28">
        <v>2</v>
      </c>
      <c r="R4192">
        <v>391871</v>
      </c>
      <c r="S4192">
        <v>2</v>
      </c>
    </row>
    <row r="4193" spans="1:19" x14ac:dyDescent="0.3">
      <c r="A4193">
        <v>15686</v>
      </c>
      <c r="B4193" s="2">
        <v>44305.346870550158</v>
      </c>
      <c r="C4193">
        <v>9963</v>
      </c>
      <c r="D4193">
        <v>153893</v>
      </c>
      <c r="N4193" s="24">
        <v>391958</v>
      </c>
      <c r="O4193" s="28">
        <v>11</v>
      </c>
      <c r="R4193">
        <v>391958</v>
      </c>
      <c r="S4193">
        <v>11</v>
      </c>
    </row>
    <row r="4194" spans="1:19" x14ac:dyDescent="0.3">
      <c r="A4194">
        <v>15688</v>
      </c>
      <c r="B4194" s="2">
        <v>44305.348893203882</v>
      </c>
      <c r="C4194">
        <v>121171</v>
      </c>
      <c r="D4194">
        <v>16041</v>
      </c>
      <c r="N4194" s="24">
        <v>392003</v>
      </c>
      <c r="O4194" s="28">
        <v>5</v>
      </c>
      <c r="R4194">
        <v>392003</v>
      </c>
      <c r="S4194">
        <v>5</v>
      </c>
    </row>
    <row r="4195" spans="1:19" x14ac:dyDescent="0.3">
      <c r="A4195">
        <v>15690</v>
      </c>
      <c r="B4195" s="2">
        <v>44305.348893203882</v>
      </c>
      <c r="C4195">
        <v>302941</v>
      </c>
      <c r="D4195">
        <v>339039</v>
      </c>
      <c r="N4195" s="24">
        <v>392036</v>
      </c>
      <c r="O4195" s="28">
        <v>4</v>
      </c>
      <c r="R4195">
        <v>392036</v>
      </c>
      <c r="S4195">
        <v>4</v>
      </c>
    </row>
    <row r="4196" spans="1:19" x14ac:dyDescent="0.3">
      <c r="A4196">
        <v>15695</v>
      </c>
      <c r="B4196" s="2">
        <v>44305.350511326862</v>
      </c>
      <c r="C4196">
        <v>91062</v>
      </c>
      <c r="D4196">
        <v>343491</v>
      </c>
      <c r="N4196" s="24">
        <v>392070</v>
      </c>
      <c r="O4196" s="28">
        <v>15</v>
      </c>
      <c r="R4196">
        <v>392070</v>
      </c>
      <c r="S4196">
        <v>15</v>
      </c>
    </row>
    <row r="4197" spans="1:19" x14ac:dyDescent="0.3">
      <c r="A4197">
        <v>15698</v>
      </c>
      <c r="B4197" s="2">
        <v>44305.363666666664</v>
      </c>
      <c r="C4197">
        <v>274171</v>
      </c>
      <c r="D4197">
        <v>111368</v>
      </c>
      <c r="N4197" s="24">
        <v>392162</v>
      </c>
      <c r="O4197" s="28">
        <v>5</v>
      </c>
      <c r="R4197">
        <v>392162</v>
      </c>
      <c r="S4197">
        <v>5</v>
      </c>
    </row>
    <row r="4198" spans="1:19" x14ac:dyDescent="0.3">
      <c r="A4198">
        <v>15699</v>
      </c>
      <c r="B4198" s="2">
        <v>44305.366000000002</v>
      </c>
      <c r="C4198">
        <v>214428</v>
      </c>
      <c r="D4198">
        <v>88863</v>
      </c>
      <c r="N4198" s="24">
        <v>392167</v>
      </c>
      <c r="O4198" s="28">
        <v>3</v>
      </c>
      <c r="R4198">
        <v>392167</v>
      </c>
      <c r="S4198">
        <v>3</v>
      </c>
    </row>
    <row r="4199" spans="1:19" x14ac:dyDescent="0.3">
      <c r="A4199">
        <v>15702</v>
      </c>
      <c r="B4199" s="2">
        <v>44305.369524271839</v>
      </c>
      <c r="C4199">
        <v>327797</v>
      </c>
      <c r="D4199">
        <v>154256</v>
      </c>
      <c r="N4199" s="24">
        <v>392289</v>
      </c>
      <c r="O4199" s="28">
        <v>3</v>
      </c>
      <c r="R4199">
        <v>392289</v>
      </c>
      <c r="S4199">
        <v>3</v>
      </c>
    </row>
    <row r="4200" spans="1:19" x14ac:dyDescent="0.3">
      <c r="A4200">
        <v>15705</v>
      </c>
      <c r="B4200" s="2">
        <v>44305.371142394819</v>
      </c>
      <c r="C4200">
        <v>247280</v>
      </c>
      <c r="D4200">
        <v>254309</v>
      </c>
      <c r="N4200" s="24">
        <v>392350</v>
      </c>
      <c r="O4200" s="28">
        <v>9</v>
      </c>
      <c r="R4200">
        <v>392350</v>
      </c>
      <c r="S4200">
        <v>9</v>
      </c>
    </row>
    <row r="4201" spans="1:19" x14ac:dyDescent="0.3">
      <c r="A4201">
        <v>15706</v>
      </c>
      <c r="B4201" s="2">
        <v>44305.374378640779</v>
      </c>
      <c r="C4201">
        <v>243029</v>
      </c>
      <c r="D4201">
        <v>301890</v>
      </c>
      <c r="N4201" s="24">
        <v>392358</v>
      </c>
      <c r="O4201" s="28">
        <v>1</v>
      </c>
      <c r="R4201">
        <v>392358</v>
      </c>
      <c r="S4201">
        <v>1</v>
      </c>
    </row>
    <row r="4202" spans="1:19" x14ac:dyDescent="0.3">
      <c r="A4202">
        <v>15710</v>
      </c>
      <c r="B4202" s="2">
        <v>44305.377210355982</v>
      </c>
      <c r="C4202">
        <v>262728</v>
      </c>
      <c r="D4202">
        <v>411922</v>
      </c>
      <c r="N4202" s="24">
        <v>392434</v>
      </c>
      <c r="O4202" s="28">
        <v>407</v>
      </c>
      <c r="R4202">
        <v>392434</v>
      </c>
      <c r="S4202">
        <v>407</v>
      </c>
    </row>
    <row r="4203" spans="1:19" x14ac:dyDescent="0.3">
      <c r="A4203">
        <v>15715</v>
      </c>
      <c r="B4203" s="2">
        <v>44305.389346278316</v>
      </c>
      <c r="C4203">
        <v>252380</v>
      </c>
      <c r="D4203">
        <v>250679</v>
      </c>
      <c r="N4203" s="24">
        <v>392493</v>
      </c>
      <c r="O4203" s="28">
        <v>8</v>
      </c>
      <c r="R4203">
        <v>392493</v>
      </c>
      <c r="S4203">
        <v>8</v>
      </c>
    </row>
    <row r="4204" spans="1:19" x14ac:dyDescent="0.3">
      <c r="A4204">
        <v>15717</v>
      </c>
      <c r="B4204" s="2">
        <v>44305.393333333333</v>
      </c>
      <c r="C4204">
        <v>177347</v>
      </c>
      <c r="D4204">
        <v>267952</v>
      </c>
      <c r="N4204" s="24">
        <v>392636</v>
      </c>
      <c r="O4204" s="28">
        <v>24</v>
      </c>
      <c r="R4204">
        <v>392636</v>
      </c>
      <c r="S4204">
        <v>24</v>
      </c>
    </row>
    <row r="4205" spans="1:19" x14ac:dyDescent="0.3">
      <c r="A4205">
        <v>15719</v>
      </c>
      <c r="B4205" s="2">
        <v>44305.396999999997</v>
      </c>
      <c r="C4205">
        <v>130536</v>
      </c>
      <c r="D4205">
        <v>230507</v>
      </c>
      <c r="N4205" s="24">
        <v>392819</v>
      </c>
      <c r="O4205" s="28">
        <v>2</v>
      </c>
      <c r="R4205">
        <v>392819</v>
      </c>
      <c r="S4205">
        <v>2</v>
      </c>
    </row>
    <row r="4206" spans="1:19" x14ac:dyDescent="0.3">
      <c r="A4206">
        <v>15723</v>
      </c>
      <c r="B4206" s="2">
        <v>44305.401077669907</v>
      </c>
      <c r="C4206">
        <v>55955</v>
      </c>
      <c r="D4206">
        <v>191893</v>
      </c>
      <c r="N4206" s="24">
        <v>392910</v>
      </c>
      <c r="O4206" s="28">
        <v>1</v>
      </c>
      <c r="R4206">
        <v>392910</v>
      </c>
      <c r="S4206">
        <v>1</v>
      </c>
    </row>
    <row r="4207" spans="1:19" x14ac:dyDescent="0.3">
      <c r="A4207">
        <v>15725</v>
      </c>
      <c r="B4207" s="2">
        <v>44305.40269579288</v>
      </c>
      <c r="C4207">
        <v>219848</v>
      </c>
      <c r="D4207">
        <v>42035</v>
      </c>
      <c r="N4207" s="24">
        <v>392916</v>
      </c>
      <c r="O4207" s="28">
        <v>1</v>
      </c>
      <c r="R4207">
        <v>392916</v>
      </c>
      <c r="S4207">
        <v>1</v>
      </c>
    </row>
    <row r="4208" spans="1:19" x14ac:dyDescent="0.3">
      <c r="A4208">
        <v>15729</v>
      </c>
      <c r="B4208" s="2">
        <v>44305.409666666666</v>
      </c>
      <c r="C4208">
        <v>112162</v>
      </c>
      <c r="D4208">
        <v>280809</v>
      </c>
      <c r="N4208" s="24">
        <v>392924</v>
      </c>
      <c r="O4208" s="28">
        <v>7</v>
      </c>
      <c r="R4208">
        <v>392924</v>
      </c>
      <c r="S4208">
        <v>7</v>
      </c>
    </row>
    <row r="4209" spans="1:19" x14ac:dyDescent="0.3">
      <c r="A4209">
        <v>15733</v>
      </c>
      <c r="B4209" s="2">
        <v>44305.410381877024</v>
      </c>
      <c r="C4209">
        <v>326184</v>
      </c>
      <c r="D4209">
        <v>241927</v>
      </c>
      <c r="N4209" s="24">
        <v>393078</v>
      </c>
      <c r="O4209" s="28">
        <v>1</v>
      </c>
      <c r="R4209">
        <v>393078</v>
      </c>
      <c r="S4209">
        <v>1</v>
      </c>
    </row>
    <row r="4210" spans="1:19" x14ac:dyDescent="0.3">
      <c r="A4210">
        <v>15735</v>
      </c>
      <c r="B4210" s="2">
        <v>44305.413213592234</v>
      </c>
      <c r="C4210">
        <v>21311</v>
      </c>
      <c r="D4210">
        <v>204394</v>
      </c>
      <c r="N4210" s="24">
        <v>393109</v>
      </c>
      <c r="O4210" s="28">
        <v>2</v>
      </c>
      <c r="R4210">
        <v>393109</v>
      </c>
      <c r="S4210">
        <v>2</v>
      </c>
    </row>
    <row r="4211" spans="1:19" x14ac:dyDescent="0.3">
      <c r="A4211">
        <v>15740</v>
      </c>
      <c r="B4211" s="2">
        <v>44305.415999999997</v>
      </c>
      <c r="C4211">
        <v>105901</v>
      </c>
      <c r="D4211">
        <v>123413</v>
      </c>
      <c r="N4211" s="24">
        <v>393123</v>
      </c>
      <c r="O4211" s="28">
        <v>4</v>
      </c>
      <c r="R4211">
        <v>393123</v>
      </c>
      <c r="S4211">
        <v>4</v>
      </c>
    </row>
    <row r="4212" spans="1:19" x14ac:dyDescent="0.3">
      <c r="A4212">
        <v>15741</v>
      </c>
      <c r="B4212" s="2">
        <v>44305.422113268614</v>
      </c>
      <c r="C4212">
        <v>27819</v>
      </c>
      <c r="D4212">
        <v>204394</v>
      </c>
      <c r="N4212" s="24">
        <v>393209</v>
      </c>
      <c r="O4212" s="28">
        <v>1</v>
      </c>
      <c r="R4212">
        <v>393209</v>
      </c>
      <c r="S4212">
        <v>1</v>
      </c>
    </row>
    <row r="4213" spans="1:19" x14ac:dyDescent="0.3">
      <c r="A4213">
        <v>15743</v>
      </c>
      <c r="B4213" s="2">
        <v>44305.426967637541</v>
      </c>
      <c r="C4213">
        <v>135510</v>
      </c>
      <c r="D4213">
        <v>449373</v>
      </c>
      <c r="N4213" s="24">
        <v>393234</v>
      </c>
      <c r="O4213" s="28">
        <v>1</v>
      </c>
      <c r="R4213">
        <v>393234</v>
      </c>
      <c r="S4213">
        <v>1</v>
      </c>
    </row>
    <row r="4214" spans="1:19" x14ac:dyDescent="0.3">
      <c r="A4214">
        <v>15744</v>
      </c>
      <c r="B4214" s="2">
        <v>44305.427333333333</v>
      </c>
      <c r="C4214">
        <v>234029</v>
      </c>
      <c r="D4214">
        <v>397390</v>
      </c>
      <c r="N4214" s="24">
        <v>393258</v>
      </c>
      <c r="O4214" s="28">
        <v>1</v>
      </c>
      <c r="R4214">
        <v>393258</v>
      </c>
      <c r="S4214">
        <v>1</v>
      </c>
    </row>
    <row r="4215" spans="1:19" x14ac:dyDescent="0.3">
      <c r="A4215">
        <v>15749</v>
      </c>
      <c r="B4215" s="2">
        <v>44305.441530744334</v>
      </c>
      <c r="C4215">
        <v>176475</v>
      </c>
      <c r="D4215">
        <v>180467</v>
      </c>
      <c r="N4215" s="24">
        <v>393297</v>
      </c>
      <c r="O4215" s="28">
        <v>1</v>
      </c>
      <c r="R4215">
        <v>393297</v>
      </c>
      <c r="S4215">
        <v>1</v>
      </c>
    </row>
    <row r="4216" spans="1:19" x14ac:dyDescent="0.3">
      <c r="A4216">
        <v>15754</v>
      </c>
      <c r="B4216" s="2">
        <v>44305.447333333337</v>
      </c>
      <c r="C4216">
        <v>197632</v>
      </c>
      <c r="D4216">
        <v>97294</v>
      </c>
      <c r="N4216" s="24">
        <v>393308</v>
      </c>
      <c r="O4216" s="28">
        <v>1</v>
      </c>
      <c r="R4216">
        <v>393308</v>
      </c>
      <c r="S4216">
        <v>1</v>
      </c>
    </row>
    <row r="4217" spans="1:19" x14ac:dyDescent="0.3">
      <c r="A4217">
        <v>15758</v>
      </c>
      <c r="B4217" s="2">
        <v>44305.450430420715</v>
      </c>
      <c r="C4217">
        <v>275664</v>
      </c>
      <c r="D4217">
        <v>467908</v>
      </c>
      <c r="N4217" s="24">
        <v>393360</v>
      </c>
      <c r="O4217" s="28">
        <v>9</v>
      </c>
      <c r="R4217">
        <v>393360</v>
      </c>
      <c r="S4217">
        <v>9</v>
      </c>
    </row>
    <row r="4218" spans="1:19" x14ac:dyDescent="0.3">
      <c r="A4218">
        <v>15763</v>
      </c>
      <c r="B4218" s="2">
        <v>44305.458925566345</v>
      </c>
      <c r="C4218">
        <v>345251</v>
      </c>
      <c r="D4218">
        <v>250679</v>
      </c>
      <c r="N4218" s="24">
        <v>393366</v>
      </c>
      <c r="O4218" s="28">
        <v>4</v>
      </c>
      <c r="R4218">
        <v>393366</v>
      </c>
      <c r="S4218">
        <v>4</v>
      </c>
    </row>
    <row r="4219" spans="1:19" x14ac:dyDescent="0.3">
      <c r="A4219">
        <v>15766</v>
      </c>
      <c r="B4219" s="2">
        <v>44305.470252427185</v>
      </c>
      <c r="C4219">
        <v>188164</v>
      </c>
      <c r="D4219">
        <v>271445</v>
      </c>
      <c r="N4219" s="24">
        <v>393458</v>
      </c>
      <c r="O4219" s="28">
        <v>1</v>
      </c>
      <c r="R4219">
        <v>393458</v>
      </c>
      <c r="S4219">
        <v>1</v>
      </c>
    </row>
    <row r="4220" spans="1:19" x14ac:dyDescent="0.3">
      <c r="A4220">
        <v>15769</v>
      </c>
      <c r="B4220" s="2">
        <v>44305.477333333336</v>
      </c>
      <c r="C4220">
        <v>63033</v>
      </c>
      <c r="D4220">
        <v>250679</v>
      </c>
      <c r="N4220" s="24">
        <v>393483</v>
      </c>
      <c r="O4220" s="28">
        <v>9</v>
      </c>
      <c r="R4220">
        <v>393483</v>
      </c>
      <c r="S4220">
        <v>9</v>
      </c>
    </row>
    <row r="4221" spans="1:19" x14ac:dyDescent="0.3">
      <c r="A4221">
        <v>15770</v>
      </c>
      <c r="B4221" s="2">
        <v>44305.478747572815</v>
      </c>
      <c r="C4221">
        <v>214645</v>
      </c>
      <c r="D4221">
        <v>266896</v>
      </c>
      <c r="N4221" s="24">
        <v>393540</v>
      </c>
      <c r="O4221" s="28">
        <v>9</v>
      </c>
      <c r="R4221">
        <v>393540</v>
      </c>
      <c r="S4221">
        <v>9</v>
      </c>
    </row>
    <row r="4222" spans="1:19" x14ac:dyDescent="0.3">
      <c r="A4222">
        <v>15775</v>
      </c>
      <c r="B4222" s="2">
        <v>44305.479556634309</v>
      </c>
      <c r="C4222">
        <v>65819</v>
      </c>
      <c r="D4222">
        <v>227775</v>
      </c>
      <c r="N4222" s="24">
        <v>393606</v>
      </c>
      <c r="O4222" s="28">
        <v>49</v>
      </c>
      <c r="R4222">
        <v>393606</v>
      </c>
      <c r="S4222">
        <v>49</v>
      </c>
    </row>
    <row r="4223" spans="1:19" x14ac:dyDescent="0.3">
      <c r="A4223">
        <v>15778</v>
      </c>
      <c r="B4223" s="2">
        <v>44305.481</v>
      </c>
      <c r="C4223">
        <v>1868</v>
      </c>
      <c r="D4223">
        <v>411922</v>
      </c>
      <c r="N4223" s="24">
        <v>393632</v>
      </c>
      <c r="O4223" s="28">
        <v>6</v>
      </c>
      <c r="R4223">
        <v>393632</v>
      </c>
      <c r="S4223">
        <v>6</v>
      </c>
    </row>
    <row r="4224" spans="1:19" x14ac:dyDescent="0.3">
      <c r="A4224">
        <v>15782</v>
      </c>
      <c r="B4224" s="2">
        <v>44305.483601941749</v>
      </c>
      <c r="C4224">
        <v>52602</v>
      </c>
      <c r="D4224">
        <v>235960</v>
      </c>
      <c r="N4224" s="24">
        <v>393691</v>
      </c>
      <c r="O4224" s="28">
        <v>7</v>
      </c>
      <c r="R4224">
        <v>393691</v>
      </c>
      <c r="S4224">
        <v>7</v>
      </c>
    </row>
    <row r="4225" spans="1:19" x14ac:dyDescent="0.3">
      <c r="A4225">
        <v>15787</v>
      </c>
      <c r="B4225" s="2">
        <v>44305.483601941749</v>
      </c>
      <c r="C4225">
        <v>281427</v>
      </c>
      <c r="D4225">
        <v>329376</v>
      </c>
      <c r="N4225" s="24">
        <v>393703</v>
      </c>
      <c r="O4225" s="28">
        <v>3</v>
      </c>
      <c r="R4225">
        <v>393703</v>
      </c>
      <c r="S4225">
        <v>3</v>
      </c>
    </row>
    <row r="4226" spans="1:19" x14ac:dyDescent="0.3">
      <c r="A4226">
        <v>15788</v>
      </c>
      <c r="B4226" s="2">
        <v>44305.484006472492</v>
      </c>
      <c r="C4226">
        <v>144457</v>
      </c>
      <c r="D4226">
        <v>183290</v>
      </c>
      <c r="N4226" s="24">
        <v>393870</v>
      </c>
      <c r="O4226" s="28">
        <v>4</v>
      </c>
      <c r="R4226">
        <v>393870</v>
      </c>
      <c r="S4226">
        <v>4</v>
      </c>
    </row>
    <row r="4227" spans="1:19" x14ac:dyDescent="0.3">
      <c r="A4227">
        <v>15791</v>
      </c>
      <c r="B4227" s="2">
        <v>44305.487000000001</v>
      </c>
      <c r="C4227">
        <v>288379</v>
      </c>
      <c r="D4227">
        <v>282140</v>
      </c>
      <c r="N4227" s="24">
        <v>393943</v>
      </c>
      <c r="O4227" s="28">
        <v>2</v>
      </c>
      <c r="R4227">
        <v>393943</v>
      </c>
      <c r="S4227">
        <v>2</v>
      </c>
    </row>
    <row r="4228" spans="1:19" x14ac:dyDescent="0.3">
      <c r="A4228">
        <v>15792</v>
      </c>
      <c r="B4228" s="2">
        <v>44305.489265372169</v>
      </c>
      <c r="C4228">
        <v>299891</v>
      </c>
      <c r="D4228">
        <v>104958</v>
      </c>
      <c r="N4228" s="24">
        <v>394087</v>
      </c>
      <c r="O4228" s="28">
        <v>47</v>
      </c>
      <c r="R4228">
        <v>394087</v>
      </c>
      <c r="S4228">
        <v>47</v>
      </c>
    </row>
    <row r="4229" spans="1:19" x14ac:dyDescent="0.3">
      <c r="A4229">
        <v>15797</v>
      </c>
      <c r="B4229" s="2">
        <v>44305.490883495149</v>
      </c>
      <c r="C4229">
        <v>118820</v>
      </c>
      <c r="D4229">
        <v>250679</v>
      </c>
      <c r="N4229" s="24">
        <v>394099</v>
      </c>
      <c r="O4229" s="28">
        <v>1</v>
      </c>
      <c r="R4229">
        <v>394099</v>
      </c>
      <c r="S4229">
        <v>1</v>
      </c>
    </row>
    <row r="4230" spans="1:19" x14ac:dyDescent="0.3">
      <c r="A4230">
        <v>15801</v>
      </c>
      <c r="B4230" s="2">
        <v>44305.491666666661</v>
      </c>
      <c r="C4230">
        <v>308455</v>
      </c>
      <c r="D4230">
        <v>88944</v>
      </c>
      <c r="N4230" s="24">
        <v>394154</v>
      </c>
      <c r="O4230" s="28">
        <v>112</v>
      </c>
      <c r="R4230">
        <v>394154</v>
      </c>
      <c r="S4230">
        <v>112</v>
      </c>
    </row>
    <row r="4231" spans="1:19" x14ac:dyDescent="0.3">
      <c r="A4231">
        <v>15805</v>
      </c>
      <c r="B4231" s="2">
        <v>44305.497355987056</v>
      </c>
      <c r="C4231">
        <v>53306</v>
      </c>
      <c r="D4231">
        <v>411922</v>
      </c>
      <c r="N4231" s="24">
        <v>394278</v>
      </c>
      <c r="O4231" s="28">
        <v>3</v>
      </c>
      <c r="R4231">
        <v>394278</v>
      </c>
      <c r="S4231">
        <v>3</v>
      </c>
    </row>
    <row r="4232" spans="1:19" x14ac:dyDescent="0.3">
      <c r="A4232">
        <v>15807</v>
      </c>
      <c r="B4232" s="2">
        <v>44305.502614886725</v>
      </c>
      <c r="C4232">
        <v>249097</v>
      </c>
      <c r="D4232">
        <v>40767</v>
      </c>
      <c r="N4232" s="24">
        <v>394506</v>
      </c>
      <c r="O4232" s="28">
        <v>4</v>
      </c>
      <c r="R4232">
        <v>394506</v>
      </c>
      <c r="S4232">
        <v>4</v>
      </c>
    </row>
    <row r="4233" spans="1:19" x14ac:dyDescent="0.3">
      <c r="A4233">
        <v>15809</v>
      </c>
      <c r="B4233" s="2">
        <v>44305.505446601943</v>
      </c>
      <c r="C4233">
        <v>145296</v>
      </c>
      <c r="D4233">
        <v>154256</v>
      </c>
      <c r="N4233" s="24">
        <v>394591</v>
      </c>
      <c r="O4233" s="28">
        <v>6</v>
      </c>
      <c r="R4233">
        <v>394591</v>
      </c>
      <c r="S4233">
        <v>6</v>
      </c>
    </row>
    <row r="4234" spans="1:19" x14ac:dyDescent="0.3">
      <c r="A4234">
        <v>15811</v>
      </c>
      <c r="B4234" s="2">
        <v>44305.50787378641</v>
      </c>
      <c r="C4234">
        <v>85713</v>
      </c>
      <c r="D4234">
        <v>347393</v>
      </c>
      <c r="N4234" s="24">
        <v>394819</v>
      </c>
      <c r="O4234" s="28">
        <v>790</v>
      </c>
      <c r="R4234">
        <v>394819</v>
      </c>
      <c r="S4234">
        <v>790</v>
      </c>
    </row>
    <row r="4235" spans="1:19" x14ac:dyDescent="0.3">
      <c r="A4235">
        <v>15814</v>
      </c>
      <c r="B4235" s="2">
        <v>44305.50949190939</v>
      </c>
      <c r="C4235">
        <v>25839</v>
      </c>
      <c r="D4235">
        <v>158978</v>
      </c>
      <c r="N4235" s="24">
        <v>395036</v>
      </c>
      <c r="O4235" s="28">
        <v>2</v>
      </c>
      <c r="R4235">
        <v>395036</v>
      </c>
      <c r="S4235">
        <v>2</v>
      </c>
    </row>
    <row r="4236" spans="1:19" x14ac:dyDescent="0.3">
      <c r="A4236">
        <v>15817</v>
      </c>
      <c r="B4236" s="2">
        <v>44305.510300970876</v>
      </c>
      <c r="C4236">
        <v>56330</v>
      </c>
      <c r="D4236">
        <v>250679</v>
      </c>
      <c r="N4236" s="24">
        <v>395061</v>
      </c>
      <c r="O4236" s="28">
        <v>8</v>
      </c>
      <c r="R4236">
        <v>395061</v>
      </c>
      <c r="S4236">
        <v>8</v>
      </c>
    </row>
    <row r="4237" spans="1:19" x14ac:dyDescent="0.3">
      <c r="A4237">
        <v>15820</v>
      </c>
      <c r="B4237" s="2">
        <v>44305.511110032363</v>
      </c>
      <c r="C4237">
        <v>87427</v>
      </c>
      <c r="D4237">
        <v>153893</v>
      </c>
      <c r="N4237" s="24">
        <v>395249</v>
      </c>
      <c r="O4237" s="28">
        <v>7</v>
      </c>
      <c r="R4237">
        <v>395249</v>
      </c>
      <c r="S4237">
        <v>7</v>
      </c>
    </row>
    <row r="4238" spans="1:19" x14ac:dyDescent="0.3">
      <c r="A4238">
        <v>15825</v>
      </c>
      <c r="B4238" s="2">
        <v>44305.511919093857</v>
      </c>
      <c r="C4238">
        <v>251942</v>
      </c>
      <c r="D4238">
        <v>140460</v>
      </c>
      <c r="N4238" s="24">
        <v>395593</v>
      </c>
      <c r="O4238" s="28">
        <v>8</v>
      </c>
      <c r="R4238">
        <v>395593</v>
      </c>
      <c r="S4238">
        <v>8</v>
      </c>
    </row>
    <row r="4239" spans="1:19" x14ac:dyDescent="0.3">
      <c r="A4239">
        <v>15826</v>
      </c>
      <c r="B4239" s="2">
        <v>44305.515559870553</v>
      </c>
      <c r="C4239">
        <v>301086</v>
      </c>
      <c r="D4239">
        <v>156678</v>
      </c>
      <c r="N4239" s="24">
        <v>395667</v>
      </c>
      <c r="O4239" s="28">
        <v>9</v>
      </c>
      <c r="R4239">
        <v>395667</v>
      </c>
      <c r="S4239">
        <v>9</v>
      </c>
    </row>
    <row r="4240" spans="1:19" x14ac:dyDescent="0.3">
      <c r="A4240">
        <v>15830</v>
      </c>
      <c r="B4240" s="2">
        <v>44305.517177993526</v>
      </c>
      <c r="C4240">
        <v>116632</v>
      </c>
      <c r="D4240">
        <v>250679</v>
      </c>
      <c r="N4240" s="24">
        <v>395763</v>
      </c>
      <c r="O4240" s="28">
        <v>1</v>
      </c>
      <c r="R4240">
        <v>395763</v>
      </c>
      <c r="S4240">
        <v>1</v>
      </c>
    </row>
    <row r="4241" spans="1:19" x14ac:dyDescent="0.3">
      <c r="A4241">
        <v>15833</v>
      </c>
      <c r="B4241" s="2">
        <v>44305.518391585763</v>
      </c>
      <c r="C4241">
        <v>238906</v>
      </c>
      <c r="D4241">
        <v>370276</v>
      </c>
      <c r="N4241" s="24">
        <v>395864</v>
      </c>
      <c r="O4241" s="28">
        <v>3</v>
      </c>
      <c r="R4241">
        <v>395864</v>
      </c>
      <c r="S4241">
        <v>3</v>
      </c>
    </row>
    <row r="4242" spans="1:19" x14ac:dyDescent="0.3">
      <c r="A4242">
        <v>15838</v>
      </c>
      <c r="B4242" s="2">
        <v>44305.521223300973</v>
      </c>
      <c r="C4242">
        <v>218877</v>
      </c>
      <c r="D4242">
        <v>4316</v>
      </c>
      <c r="N4242" s="24">
        <v>395905</v>
      </c>
      <c r="O4242" s="28">
        <v>3</v>
      </c>
      <c r="R4242">
        <v>395905</v>
      </c>
      <c r="S4242">
        <v>3</v>
      </c>
    </row>
    <row r="4243" spans="1:19" x14ac:dyDescent="0.3">
      <c r="A4243">
        <v>15843</v>
      </c>
      <c r="B4243" s="2">
        <v>44305.521627831717</v>
      </c>
      <c r="C4243">
        <v>238440</v>
      </c>
      <c r="D4243">
        <v>266896</v>
      </c>
      <c r="N4243" s="24">
        <v>395983</v>
      </c>
      <c r="O4243" s="28">
        <v>5</v>
      </c>
      <c r="R4243">
        <v>395983</v>
      </c>
      <c r="S4243">
        <v>5</v>
      </c>
    </row>
    <row r="4244" spans="1:19" x14ac:dyDescent="0.3">
      <c r="A4244">
        <v>15847</v>
      </c>
      <c r="B4244" s="2">
        <v>44305.522436893203</v>
      </c>
      <c r="C4244">
        <v>299268</v>
      </c>
      <c r="D4244">
        <v>153893</v>
      </c>
      <c r="N4244" s="24">
        <v>395999</v>
      </c>
      <c r="O4244" s="28">
        <v>7</v>
      </c>
      <c r="R4244">
        <v>395999</v>
      </c>
      <c r="S4244">
        <v>7</v>
      </c>
    </row>
    <row r="4245" spans="1:19" x14ac:dyDescent="0.3">
      <c r="A4245">
        <v>15851</v>
      </c>
      <c r="B4245" s="2">
        <v>44305.52324595469</v>
      </c>
      <c r="C4245">
        <v>1484</v>
      </c>
      <c r="D4245">
        <v>100603</v>
      </c>
      <c r="N4245" s="24">
        <v>396013</v>
      </c>
      <c r="O4245" s="28">
        <v>2</v>
      </c>
      <c r="R4245">
        <v>396013</v>
      </c>
      <c r="S4245">
        <v>2</v>
      </c>
    </row>
    <row r="4246" spans="1:19" x14ac:dyDescent="0.3">
      <c r="A4246">
        <v>15854</v>
      </c>
      <c r="B4246" s="2">
        <v>44305.525268608413</v>
      </c>
      <c r="C4246">
        <v>126047</v>
      </c>
      <c r="D4246">
        <v>349014</v>
      </c>
      <c r="N4246" s="24">
        <v>396209</v>
      </c>
      <c r="O4246" s="28">
        <v>1</v>
      </c>
      <c r="R4246">
        <v>396209</v>
      </c>
      <c r="S4246">
        <v>1</v>
      </c>
    </row>
    <row r="4247" spans="1:19" x14ac:dyDescent="0.3">
      <c r="A4247">
        <v>15857</v>
      </c>
      <c r="B4247" s="2">
        <v>44305.525999999998</v>
      </c>
      <c r="C4247">
        <v>274140</v>
      </c>
      <c r="D4247">
        <v>179296</v>
      </c>
      <c r="N4247" s="24">
        <v>396331</v>
      </c>
      <c r="O4247" s="28">
        <v>6</v>
      </c>
      <c r="R4247">
        <v>396331</v>
      </c>
      <c r="S4247">
        <v>6</v>
      </c>
    </row>
    <row r="4248" spans="1:19" x14ac:dyDescent="0.3">
      <c r="A4248">
        <v>15858</v>
      </c>
      <c r="B4248" s="2">
        <v>44305.526886731386</v>
      </c>
      <c r="C4248">
        <v>33198</v>
      </c>
      <c r="D4248">
        <v>285680</v>
      </c>
      <c r="N4248" s="24">
        <v>396575</v>
      </c>
      <c r="O4248" s="28">
        <v>49</v>
      </c>
      <c r="R4248">
        <v>396575</v>
      </c>
      <c r="S4248">
        <v>49</v>
      </c>
    </row>
    <row r="4249" spans="1:19" x14ac:dyDescent="0.3">
      <c r="A4249">
        <v>15862</v>
      </c>
      <c r="B4249" s="2">
        <v>44305.52931391586</v>
      </c>
      <c r="C4249">
        <v>134700</v>
      </c>
      <c r="D4249">
        <v>31302</v>
      </c>
      <c r="N4249" s="24">
        <v>396596</v>
      </c>
      <c r="O4249" s="28">
        <v>8</v>
      </c>
      <c r="R4249">
        <v>396596</v>
      </c>
      <c r="S4249">
        <v>8</v>
      </c>
    </row>
    <row r="4250" spans="1:19" x14ac:dyDescent="0.3">
      <c r="A4250">
        <v>15866</v>
      </c>
      <c r="B4250" s="2">
        <v>44305.53214563107</v>
      </c>
      <c r="C4250">
        <v>306386</v>
      </c>
      <c r="D4250">
        <v>158978</v>
      </c>
      <c r="N4250" s="24">
        <v>396601</v>
      </c>
      <c r="O4250" s="28">
        <v>8</v>
      </c>
      <c r="R4250">
        <v>396601</v>
      </c>
      <c r="S4250">
        <v>8</v>
      </c>
    </row>
    <row r="4251" spans="1:19" x14ac:dyDescent="0.3">
      <c r="A4251">
        <v>15870</v>
      </c>
      <c r="B4251" s="2">
        <v>44305.533763754043</v>
      </c>
      <c r="C4251">
        <v>343273</v>
      </c>
      <c r="D4251">
        <v>21407</v>
      </c>
      <c r="N4251" s="24">
        <v>396629</v>
      </c>
      <c r="O4251" s="28">
        <v>6</v>
      </c>
      <c r="R4251">
        <v>396629</v>
      </c>
      <c r="S4251">
        <v>6</v>
      </c>
    </row>
    <row r="4252" spans="1:19" x14ac:dyDescent="0.3">
      <c r="A4252">
        <v>15872</v>
      </c>
      <c r="B4252" s="2">
        <v>44305.536999999997</v>
      </c>
      <c r="C4252">
        <v>298263</v>
      </c>
      <c r="D4252">
        <v>241927</v>
      </c>
      <c r="N4252" s="24">
        <v>396686</v>
      </c>
      <c r="O4252" s="28">
        <v>409</v>
      </c>
      <c r="R4252">
        <v>396686</v>
      </c>
      <c r="S4252">
        <v>409</v>
      </c>
    </row>
    <row r="4253" spans="1:19" x14ac:dyDescent="0.3">
      <c r="A4253">
        <v>15874</v>
      </c>
      <c r="B4253" s="2">
        <v>44305.54185436893</v>
      </c>
      <c r="C4253">
        <v>309687</v>
      </c>
      <c r="D4253">
        <v>45364</v>
      </c>
      <c r="N4253" s="24">
        <v>396715</v>
      </c>
      <c r="O4253" s="28">
        <v>7</v>
      </c>
      <c r="R4253">
        <v>396715</v>
      </c>
      <c r="S4253">
        <v>7</v>
      </c>
    </row>
    <row r="4254" spans="1:19" x14ac:dyDescent="0.3">
      <c r="A4254">
        <v>15879</v>
      </c>
      <c r="B4254" s="2">
        <v>44305.546304207121</v>
      </c>
      <c r="C4254">
        <v>47836</v>
      </c>
      <c r="D4254">
        <v>88863</v>
      </c>
      <c r="N4254" s="24">
        <v>396787</v>
      </c>
      <c r="O4254" s="28">
        <v>10</v>
      </c>
      <c r="R4254">
        <v>396787</v>
      </c>
      <c r="S4254">
        <v>10</v>
      </c>
    </row>
    <row r="4255" spans="1:19" x14ac:dyDescent="0.3">
      <c r="A4255">
        <v>15884</v>
      </c>
      <c r="B4255" s="2">
        <v>44305.550754045304</v>
      </c>
      <c r="C4255">
        <v>298026</v>
      </c>
      <c r="D4255">
        <v>439981</v>
      </c>
      <c r="N4255" s="24">
        <v>396828</v>
      </c>
      <c r="O4255" s="28">
        <v>31</v>
      </c>
      <c r="R4255">
        <v>396828</v>
      </c>
      <c r="S4255">
        <v>31</v>
      </c>
    </row>
    <row r="4256" spans="1:19" x14ac:dyDescent="0.3">
      <c r="A4256">
        <v>15888</v>
      </c>
      <c r="B4256" s="2">
        <v>44305.553990291264</v>
      </c>
      <c r="C4256">
        <v>124</v>
      </c>
      <c r="D4256">
        <v>119655</v>
      </c>
      <c r="N4256" s="24">
        <v>396860</v>
      </c>
      <c r="O4256" s="28">
        <v>29</v>
      </c>
      <c r="R4256">
        <v>396860</v>
      </c>
      <c r="S4256">
        <v>29</v>
      </c>
    </row>
    <row r="4257" spans="1:19" x14ac:dyDescent="0.3">
      <c r="A4257">
        <v>15892</v>
      </c>
      <c r="B4257" s="2">
        <v>44305.559333333338</v>
      </c>
      <c r="C4257">
        <v>313973</v>
      </c>
      <c r="D4257">
        <v>227775</v>
      </c>
      <c r="N4257" s="24">
        <v>396959</v>
      </c>
      <c r="O4257" s="28">
        <v>5</v>
      </c>
      <c r="R4257">
        <v>396959</v>
      </c>
      <c r="S4257">
        <v>5</v>
      </c>
    </row>
    <row r="4258" spans="1:19" x14ac:dyDescent="0.3">
      <c r="A4258">
        <v>15893</v>
      </c>
      <c r="B4258" s="2">
        <v>44305.560462783171</v>
      </c>
      <c r="C4258">
        <v>348294</v>
      </c>
      <c r="D4258">
        <v>230507</v>
      </c>
      <c r="N4258" s="24">
        <v>397027</v>
      </c>
      <c r="O4258" s="28">
        <v>4</v>
      </c>
      <c r="R4258">
        <v>397027</v>
      </c>
      <c r="S4258">
        <v>4</v>
      </c>
    </row>
    <row r="4259" spans="1:19" x14ac:dyDescent="0.3">
      <c r="A4259">
        <v>15894</v>
      </c>
      <c r="B4259" s="2">
        <v>44305.561676375408</v>
      </c>
      <c r="C4259">
        <v>61182</v>
      </c>
      <c r="D4259">
        <v>347008</v>
      </c>
      <c r="N4259" s="24">
        <v>397099</v>
      </c>
      <c r="O4259" s="28">
        <v>17</v>
      </c>
      <c r="R4259">
        <v>397099</v>
      </c>
      <c r="S4259">
        <v>17</v>
      </c>
    </row>
    <row r="4260" spans="1:19" x14ac:dyDescent="0.3">
      <c r="A4260">
        <v>15896</v>
      </c>
      <c r="B4260" s="2">
        <v>44305.562080906151</v>
      </c>
      <c r="C4260">
        <v>55695</v>
      </c>
      <c r="D4260">
        <v>21760</v>
      </c>
      <c r="N4260" s="24">
        <v>397136</v>
      </c>
      <c r="O4260" s="28">
        <v>2</v>
      </c>
      <c r="R4260">
        <v>397136</v>
      </c>
      <c r="S4260">
        <v>2</v>
      </c>
    </row>
    <row r="4261" spans="1:19" x14ac:dyDescent="0.3">
      <c r="A4261">
        <v>15898</v>
      </c>
      <c r="B4261" s="2">
        <v>44305.562485436894</v>
      </c>
      <c r="C4261">
        <v>261355</v>
      </c>
      <c r="D4261">
        <v>138209</v>
      </c>
      <c r="N4261" s="24">
        <v>397390</v>
      </c>
      <c r="O4261" s="28">
        <v>333</v>
      </c>
      <c r="R4261">
        <v>397390</v>
      </c>
      <c r="S4261">
        <v>333</v>
      </c>
    </row>
    <row r="4262" spans="1:19" x14ac:dyDescent="0.3">
      <c r="A4262">
        <v>15900</v>
      </c>
      <c r="B4262" s="2">
        <v>44305.563294498381</v>
      </c>
      <c r="C4262">
        <v>323129</v>
      </c>
      <c r="D4262">
        <v>182191</v>
      </c>
      <c r="N4262" s="24">
        <v>397435</v>
      </c>
      <c r="O4262" s="28">
        <v>11</v>
      </c>
      <c r="R4262">
        <v>397435</v>
      </c>
      <c r="S4262">
        <v>11</v>
      </c>
    </row>
    <row r="4263" spans="1:19" x14ac:dyDescent="0.3">
      <c r="A4263">
        <v>15905</v>
      </c>
      <c r="B4263" s="2">
        <v>44305.563699029124</v>
      </c>
      <c r="C4263">
        <v>9963</v>
      </c>
      <c r="D4263">
        <v>4316</v>
      </c>
      <c r="N4263" s="24">
        <v>397531</v>
      </c>
      <c r="O4263" s="28">
        <v>117</v>
      </c>
      <c r="R4263">
        <v>397531</v>
      </c>
      <c r="S4263">
        <v>117</v>
      </c>
    </row>
    <row r="4264" spans="1:19" x14ac:dyDescent="0.3">
      <c r="A4264">
        <v>15908</v>
      </c>
      <c r="B4264" s="2">
        <v>44305.564103559867</v>
      </c>
      <c r="C4264">
        <v>259116</v>
      </c>
      <c r="D4264">
        <v>267917</v>
      </c>
      <c r="N4264" s="24">
        <v>397613</v>
      </c>
      <c r="O4264" s="28">
        <v>7</v>
      </c>
      <c r="R4264">
        <v>397613</v>
      </c>
      <c r="S4264">
        <v>7</v>
      </c>
    </row>
    <row r="4265" spans="1:19" x14ac:dyDescent="0.3">
      <c r="A4265">
        <v>15912</v>
      </c>
      <c r="B4265" s="2">
        <v>44305.566935275085</v>
      </c>
      <c r="C4265">
        <v>328442</v>
      </c>
      <c r="D4265">
        <v>347008</v>
      </c>
      <c r="N4265" s="24">
        <v>397620</v>
      </c>
      <c r="O4265" s="28">
        <v>3</v>
      </c>
      <c r="R4265">
        <v>397620</v>
      </c>
      <c r="S4265">
        <v>3</v>
      </c>
    </row>
    <row r="4266" spans="1:19" x14ac:dyDescent="0.3">
      <c r="A4266">
        <v>15914</v>
      </c>
      <c r="B4266" s="2">
        <v>44305.569362459551</v>
      </c>
      <c r="C4266">
        <v>128686</v>
      </c>
      <c r="D4266">
        <v>198073</v>
      </c>
      <c r="N4266" s="24">
        <v>397815</v>
      </c>
      <c r="O4266" s="28">
        <v>3</v>
      </c>
      <c r="R4266">
        <v>397815</v>
      </c>
      <c r="S4266">
        <v>3</v>
      </c>
    </row>
    <row r="4267" spans="1:19" x14ac:dyDescent="0.3">
      <c r="A4267">
        <v>15918</v>
      </c>
      <c r="B4267" s="2">
        <v>44305.570171521031</v>
      </c>
      <c r="C4267">
        <v>173961</v>
      </c>
      <c r="D4267">
        <v>294269</v>
      </c>
      <c r="N4267" s="24">
        <v>397973</v>
      </c>
      <c r="O4267" s="28">
        <v>3</v>
      </c>
      <c r="R4267">
        <v>397973</v>
      </c>
      <c r="S4267">
        <v>3</v>
      </c>
    </row>
    <row r="4268" spans="1:19" x14ac:dyDescent="0.3">
      <c r="A4268">
        <v>15923</v>
      </c>
      <c r="B4268" s="2">
        <v>44305.571789644011</v>
      </c>
      <c r="C4268">
        <v>348226</v>
      </c>
      <c r="D4268">
        <v>60752</v>
      </c>
      <c r="N4268" s="24">
        <v>397980</v>
      </c>
      <c r="O4268" s="28">
        <v>1</v>
      </c>
      <c r="R4268">
        <v>397980</v>
      </c>
      <c r="S4268">
        <v>1</v>
      </c>
    </row>
    <row r="4269" spans="1:19" x14ac:dyDescent="0.3">
      <c r="A4269">
        <v>15927</v>
      </c>
      <c r="B4269" s="2">
        <v>44305.572194174754</v>
      </c>
      <c r="C4269">
        <v>221957</v>
      </c>
      <c r="D4269">
        <v>127233</v>
      </c>
      <c r="N4269" s="24">
        <v>397987</v>
      </c>
      <c r="O4269" s="28">
        <v>3</v>
      </c>
      <c r="R4269">
        <v>397987</v>
      </c>
      <c r="S4269">
        <v>3</v>
      </c>
    </row>
    <row r="4270" spans="1:19" x14ac:dyDescent="0.3">
      <c r="A4270">
        <v>15932</v>
      </c>
      <c r="B4270" s="2">
        <v>44305.572598705505</v>
      </c>
      <c r="C4270">
        <v>1130</v>
      </c>
      <c r="D4270">
        <v>89186</v>
      </c>
      <c r="N4270" s="24">
        <v>398027</v>
      </c>
      <c r="O4270" s="28">
        <v>74</v>
      </c>
      <c r="R4270">
        <v>398027</v>
      </c>
      <c r="S4270">
        <v>74</v>
      </c>
    </row>
    <row r="4271" spans="1:19" x14ac:dyDescent="0.3">
      <c r="A4271">
        <v>15935</v>
      </c>
      <c r="B4271" s="2">
        <v>44305.575025889972</v>
      </c>
      <c r="C4271">
        <v>1577</v>
      </c>
      <c r="D4271">
        <v>153893</v>
      </c>
      <c r="N4271" s="24">
        <v>398070</v>
      </c>
      <c r="O4271" s="28">
        <v>4</v>
      </c>
      <c r="R4271">
        <v>398070</v>
      </c>
      <c r="S4271">
        <v>4</v>
      </c>
    </row>
    <row r="4272" spans="1:19" x14ac:dyDescent="0.3">
      <c r="A4272">
        <v>15937</v>
      </c>
      <c r="B4272" s="2">
        <v>44305.575834951458</v>
      </c>
      <c r="C4272">
        <v>145878</v>
      </c>
      <c r="D4272">
        <v>411922</v>
      </c>
      <c r="N4272" s="24">
        <v>398124</v>
      </c>
      <c r="O4272" s="28">
        <v>1</v>
      </c>
      <c r="R4272">
        <v>398124</v>
      </c>
      <c r="S4272">
        <v>1</v>
      </c>
    </row>
    <row r="4273" spans="1:19" x14ac:dyDescent="0.3">
      <c r="A4273">
        <v>15940</v>
      </c>
      <c r="B4273" s="2">
        <v>44305.576666666668</v>
      </c>
      <c r="C4273">
        <v>107318</v>
      </c>
      <c r="D4273">
        <v>218531</v>
      </c>
      <c r="N4273" s="24">
        <v>398155</v>
      </c>
      <c r="O4273" s="28">
        <v>3</v>
      </c>
      <c r="R4273">
        <v>398155</v>
      </c>
      <c r="S4273">
        <v>3</v>
      </c>
    </row>
    <row r="4274" spans="1:19" x14ac:dyDescent="0.3">
      <c r="A4274">
        <v>15943</v>
      </c>
      <c r="B4274" s="2">
        <v>44305.580284789641</v>
      </c>
      <c r="C4274">
        <v>40385</v>
      </c>
      <c r="D4274">
        <v>411922</v>
      </c>
      <c r="N4274" s="24">
        <v>398201</v>
      </c>
      <c r="O4274" s="28">
        <v>21</v>
      </c>
      <c r="R4274">
        <v>398201</v>
      </c>
      <c r="S4274">
        <v>21</v>
      </c>
    </row>
    <row r="4275" spans="1:19" x14ac:dyDescent="0.3">
      <c r="A4275">
        <v>15947</v>
      </c>
      <c r="B4275" s="2">
        <v>44305.580284789641</v>
      </c>
      <c r="C4275">
        <v>232983</v>
      </c>
      <c r="D4275">
        <v>432003</v>
      </c>
      <c r="N4275" s="24">
        <v>398405</v>
      </c>
      <c r="O4275" s="28">
        <v>6</v>
      </c>
      <c r="R4275">
        <v>398405</v>
      </c>
      <c r="S4275">
        <v>6</v>
      </c>
    </row>
    <row r="4276" spans="1:19" x14ac:dyDescent="0.3">
      <c r="A4276">
        <v>15950</v>
      </c>
      <c r="B4276" s="2">
        <v>44305.582307443365</v>
      </c>
      <c r="C4276">
        <v>52601</v>
      </c>
      <c r="D4276">
        <v>102086</v>
      </c>
      <c r="N4276" s="24">
        <v>398488</v>
      </c>
      <c r="O4276" s="28">
        <v>1</v>
      </c>
      <c r="R4276">
        <v>398488</v>
      </c>
      <c r="S4276">
        <v>1</v>
      </c>
    </row>
    <row r="4277" spans="1:19" x14ac:dyDescent="0.3">
      <c r="A4277">
        <v>15955</v>
      </c>
      <c r="B4277" s="2">
        <v>44305.583333333336</v>
      </c>
      <c r="C4277">
        <v>77869</v>
      </c>
      <c r="D4277">
        <v>474018</v>
      </c>
      <c r="N4277" s="24">
        <v>398564</v>
      </c>
      <c r="O4277" s="28">
        <v>7</v>
      </c>
      <c r="R4277">
        <v>398564</v>
      </c>
      <c r="S4277">
        <v>7</v>
      </c>
    </row>
    <row r="4278" spans="1:19" x14ac:dyDescent="0.3">
      <c r="A4278">
        <v>15956</v>
      </c>
      <c r="B4278" s="2">
        <v>44305.584330097088</v>
      </c>
      <c r="C4278">
        <v>243406</v>
      </c>
      <c r="D4278">
        <v>65828</v>
      </c>
      <c r="N4278" s="24">
        <v>398652</v>
      </c>
      <c r="O4278" s="28">
        <v>3</v>
      </c>
      <c r="R4278">
        <v>398652</v>
      </c>
      <c r="S4278">
        <v>3</v>
      </c>
    </row>
    <row r="4279" spans="1:19" x14ac:dyDescent="0.3">
      <c r="A4279">
        <v>15958</v>
      </c>
      <c r="B4279" s="2">
        <v>44305.585543689318</v>
      </c>
      <c r="C4279">
        <v>215718</v>
      </c>
      <c r="D4279">
        <v>411922</v>
      </c>
      <c r="N4279" s="24">
        <v>398709</v>
      </c>
      <c r="O4279" s="28">
        <v>2</v>
      </c>
      <c r="R4279">
        <v>398709</v>
      </c>
      <c r="S4279">
        <v>2</v>
      </c>
    </row>
    <row r="4280" spans="1:19" x14ac:dyDescent="0.3">
      <c r="A4280">
        <v>15960</v>
      </c>
      <c r="B4280" s="2">
        <v>44305.588375404528</v>
      </c>
      <c r="C4280">
        <v>74679</v>
      </c>
      <c r="D4280">
        <v>148256</v>
      </c>
      <c r="N4280" s="24">
        <v>398877</v>
      </c>
      <c r="O4280" s="28">
        <v>2</v>
      </c>
      <c r="R4280">
        <v>398877</v>
      </c>
      <c r="S4280">
        <v>2</v>
      </c>
    </row>
    <row r="4281" spans="1:19" x14ac:dyDescent="0.3">
      <c r="A4281">
        <v>15961</v>
      </c>
      <c r="B4281" s="2">
        <v>44305.588779935279</v>
      </c>
      <c r="C4281">
        <v>345784</v>
      </c>
      <c r="D4281">
        <v>472712</v>
      </c>
      <c r="N4281" s="24">
        <v>398903</v>
      </c>
      <c r="O4281" s="28">
        <v>5</v>
      </c>
      <c r="R4281">
        <v>398903</v>
      </c>
      <c r="S4281">
        <v>5</v>
      </c>
    </row>
    <row r="4282" spans="1:19" x14ac:dyDescent="0.3">
      <c r="A4282">
        <v>15965</v>
      </c>
      <c r="B4282" s="2">
        <v>44305.597679611652</v>
      </c>
      <c r="C4282">
        <v>176270</v>
      </c>
      <c r="D4282">
        <v>313585</v>
      </c>
      <c r="N4282" s="24">
        <v>398916</v>
      </c>
      <c r="O4282" s="28">
        <v>2</v>
      </c>
      <c r="R4282">
        <v>398916</v>
      </c>
      <c r="S4282">
        <v>2</v>
      </c>
    </row>
    <row r="4283" spans="1:19" x14ac:dyDescent="0.3">
      <c r="A4283">
        <v>15967</v>
      </c>
      <c r="B4283" s="2">
        <v>44305.599297734632</v>
      </c>
      <c r="C4283">
        <v>151848</v>
      </c>
      <c r="D4283">
        <v>382997</v>
      </c>
      <c r="N4283" s="24">
        <v>398945</v>
      </c>
      <c r="O4283" s="28">
        <v>7</v>
      </c>
      <c r="R4283">
        <v>398945</v>
      </c>
      <c r="S4283">
        <v>7</v>
      </c>
    </row>
    <row r="4284" spans="1:19" x14ac:dyDescent="0.3">
      <c r="A4284">
        <v>15968</v>
      </c>
      <c r="B4284" s="2">
        <v>44305.600915857605</v>
      </c>
      <c r="C4284">
        <v>347184</v>
      </c>
      <c r="D4284">
        <v>12149</v>
      </c>
      <c r="N4284" s="24">
        <v>399318</v>
      </c>
      <c r="O4284" s="28">
        <v>4</v>
      </c>
      <c r="R4284">
        <v>399318</v>
      </c>
      <c r="S4284">
        <v>4</v>
      </c>
    </row>
    <row r="4285" spans="1:19" x14ac:dyDescent="0.3">
      <c r="A4285">
        <v>15969</v>
      </c>
      <c r="B4285" s="2">
        <v>44305.604152103566</v>
      </c>
      <c r="C4285">
        <v>221768</v>
      </c>
      <c r="D4285">
        <v>432277</v>
      </c>
      <c r="N4285" s="24">
        <v>399422</v>
      </c>
      <c r="O4285" s="28">
        <v>1</v>
      </c>
      <c r="R4285">
        <v>399422</v>
      </c>
      <c r="S4285">
        <v>1</v>
      </c>
    </row>
    <row r="4286" spans="1:19" x14ac:dyDescent="0.3">
      <c r="A4286">
        <v>15970</v>
      </c>
      <c r="B4286" s="2">
        <v>44305.604961165045</v>
      </c>
      <c r="C4286">
        <v>81168</v>
      </c>
      <c r="D4286">
        <v>250679</v>
      </c>
      <c r="N4286" s="24">
        <v>399559</v>
      </c>
      <c r="O4286" s="28">
        <v>2</v>
      </c>
      <c r="R4286">
        <v>399559</v>
      </c>
      <c r="S4286">
        <v>2</v>
      </c>
    </row>
    <row r="4287" spans="1:19" x14ac:dyDescent="0.3">
      <c r="A4287">
        <v>15974</v>
      </c>
      <c r="B4287" s="2">
        <v>44305.605770226539</v>
      </c>
      <c r="C4287">
        <v>42894</v>
      </c>
      <c r="D4287">
        <v>402346</v>
      </c>
      <c r="N4287" s="24">
        <v>399678</v>
      </c>
      <c r="O4287" s="28">
        <v>3</v>
      </c>
      <c r="R4287">
        <v>399678</v>
      </c>
      <c r="S4287">
        <v>3</v>
      </c>
    </row>
    <row r="4288" spans="1:19" x14ac:dyDescent="0.3">
      <c r="A4288">
        <v>15975</v>
      </c>
      <c r="B4288" s="2">
        <v>44305.607388349519</v>
      </c>
      <c r="C4288">
        <v>166043</v>
      </c>
      <c r="D4288">
        <v>182984</v>
      </c>
      <c r="N4288" s="24">
        <v>399760</v>
      </c>
      <c r="O4288" s="28">
        <v>12</v>
      </c>
      <c r="R4288">
        <v>399760</v>
      </c>
      <c r="S4288">
        <v>12</v>
      </c>
    </row>
    <row r="4289" spans="1:19" x14ac:dyDescent="0.3">
      <c r="A4289">
        <v>15980</v>
      </c>
      <c r="B4289" s="2">
        <v>44305.608999999997</v>
      </c>
      <c r="C4289">
        <v>1313</v>
      </c>
      <c r="D4289">
        <v>250679</v>
      </c>
      <c r="N4289" s="24">
        <v>399787</v>
      </c>
      <c r="O4289" s="28">
        <v>7</v>
      </c>
      <c r="R4289">
        <v>399787</v>
      </c>
      <c r="S4289">
        <v>7</v>
      </c>
    </row>
    <row r="4290" spans="1:19" x14ac:dyDescent="0.3">
      <c r="A4290">
        <v>15984</v>
      </c>
      <c r="B4290" s="2">
        <v>44305.611838187702</v>
      </c>
      <c r="C4290">
        <v>22109</v>
      </c>
      <c r="D4290">
        <v>296654</v>
      </c>
      <c r="N4290" s="24">
        <v>399803</v>
      </c>
      <c r="O4290" s="28">
        <v>2</v>
      </c>
      <c r="R4290">
        <v>399803</v>
      </c>
      <c r="S4290">
        <v>2</v>
      </c>
    </row>
    <row r="4291" spans="1:19" x14ac:dyDescent="0.3">
      <c r="A4291">
        <v>15987</v>
      </c>
      <c r="B4291" s="2">
        <v>44305.613860841426</v>
      </c>
      <c r="C4291">
        <v>192204</v>
      </c>
      <c r="D4291">
        <v>388677</v>
      </c>
      <c r="N4291" s="24">
        <v>399866</v>
      </c>
      <c r="O4291" s="28">
        <v>42</v>
      </c>
      <c r="R4291">
        <v>399866</v>
      </c>
      <c r="S4291">
        <v>42</v>
      </c>
    </row>
    <row r="4292" spans="1:19" x14ac:dyDescent="0.3">
      <c r="A4292">
        <v>15988</v>
      </c>
      <c r="B4292" s="2">
        <v>44305.614669902912</v>
      </c>
      <c r="C4292">
        <v>305806</v>
      </c>
      <c r="D4292">
        <v>355664</v>
      </c>
      <c r="N4292" s="24">
        <v>400057</v>
      </c>
      <c r="O4292" s="28">
        <v>1</v>
      </c>
      <c r="R4292">
        <v>400057</v>
      </c>
      <c r="S4292">
        <v>1</v>
      </c>
    </row>
    <row r="4293" spans="1:19" x14ac:dyDescent="0.3">
      <c r="A4293">
        <v>15989</v>
      </c>
      <c r="B4293" s="2">
        <v>44305.615074433656</v>
      </c>
      <c r="C4293">
        <v>144111</v>
      </c>
      <c r="D4293">
        <v>70091</v>
      </c>
      <c r="N4293" s="24">
        <v>400113</v>
      </c>
      <c r="O4293" s="28">
        <v>6</v>
      </c>
      <c r="R4293">
        <v>400113</v>
      </c>
      <c r="S4293">
        <v>6</v>
      </c>
    </row>
    <row r="4294" spans="1:19" x14ac:dyDescent="0.3">
      <c r="A4294">
        <v>15991</v>
      </c>
      <c r="B4294" s="2">
        <v>44305.617501618122</v>
      </c>
      <c r="C4294">
        <v>143505</v>
      </c>
      <c r="D4294">
        <v>242428</v>
      </c>
      <c r="N4294" s="24">
        <v>400158</v>
      </c>
      <c r="O4294" s="28">
        <v>9</v>
      </c>
      <c r="R4294">
        <v>400158</v>
      </c>
      <c r="S4294">
        <v>9</v>
      </c>
    </row>
    <row r="4295" spans="1:19" x14ac:dyDescent="0.3">
      <c r="A4295">
        <v>15992</v>
      </c>
      <c r="B4295" s="2">
        <v>44305.618715210359</v>
      </c>
      <c r="C4295">
        <v>127913</v>
      </c>
      <c r="D4295">
        <v>394278</v>
      </c>
      <c r="N4295" s="24">
        <v>400483</v>
      </c>
      <c r="O4295" s="28">
        <v>10</v>
      </c>
      <c r="R4295">
        <v>400483</v>
      </c>
      <c r="S4295">
        <v>10</v>
      </c>
    </row>
    <row r="4296" spans="1:19" x14ac:dyDescent="0.3">
      <c r="A4296">
        <v>15993</v>
      </c>
      <c r="B4296" s="2">
        <v>44305.619119741095</v>
      </c>
      <c r="C4296">
        <v>180170</v>
      </c>
      <c r="D4296">
        <v>387595</v>
      </c>
      <c r="N4296" s="24">
        <v>400580</v>
      </c>
      <c r="O4296" s="28">
        <v>4</v>
      </c>
      <c r="R4296">
        <v>400580</v>
      </c>
      <c r="S4296">
        <v>4</v>
      </c>
    </row>
    <row r="4297" spans="1:19" x14ac:dyDescent="0.3">
      <c r="A4297">
        <v>15996</v>
      </c>
      <c r="B4297" s="2">
        <v>44305.619524271846</v>
      </c>
      <c r="C4297">
        <v>43617</v>
      </c>
      <c r="D4297">
        <v>191893</v>
      </c>
      <c r="N4297" s="24">
        <v>400609</v>
      </c>
      <c r="O4297" s="28">
        <v>4</v>
      </c>
      <c r="R4297">
        <v>400609</v>
      </c>
      <c r="S4297">
        <v>4</v>
      </c>
    </row>
    <row r="4298" spans="1:19" x14ac:dyDescent="0.3">
      <c r="A4298">
        <v>16000</v>
      </c>
      <c r="B4298" s="2">
        <v>44305.623569579286</v>
      </c>
      <c r="C4298">
        <v>83200</v>
      </c>
      <c r="D4298">
        <v>321129</v>
      </c>
      <c r="N4298" s="24">
        <v>400794</v>
      </c>
      <c r="O4298" s="28">
        <v>4</v>
      </c>
      <c r="R4298">
        <v>400794</v>
      </c>
      <c r="S4298">
        <v>4</v>
      </c>
    </row>
    <row r="4299" spans="1:19" x14ac:dyDescent="0.3">
      <c r="A4299">
        <v>16002</v>
      </c>
      <c r="B4299" s="2">
        <v>44305.624378640779</v>
      </c>
      <c r="C4299">
        <v>342246</v>
      </c>
      <c r="D4299">
        <v>288529</v>
      </c>
      <c r="N4299" s="24">
        <v>400801</v>
      </c>
      <c r="O4299" s="28">
        <v>4</v>
      </c>
      <c r="R4299">
        <v>400801</v>
      </c>
      <c r="S4299">
        <v>4</v>
      </c>
    </row>
    <row r="4300" spans="1:19" x14ac:dyDescent="0.3">
      <c r="A4300">
        <v>16006</v>
      </c>
      <c r="B4300" s="2">
        <v>44305.625187702266</v>
      </c>
      <c r="C4300">
        <v>154577</v>
      </c>
      <c r="D4300">
        <v>262755</v>
      </c>
      <c r="N4300" s="24">
        <v>400912</v>
      </c>
      <c r="O4300" s="28">
        <v>1</v>
      </c>
      <c r="R4300">
        <v>400912</v>
      </c>
      <c r="S4300">
        <v>1</v>
      </c>
    </row>
    <row r="4301" spans="1:19" x14ac:dyDescent="0.3">
      <c r="A4301">
        <v>16007</v>
      </c>
      <c r="B4301" s="2">
        <v>44305.625592233009</v>
      </c>
      <c r="C4301">
        <v>243760</v>
      </c>
      <c r="D4301">
        <v>472330</v>
      </c>
      <c r="N4301" s="24">
        <v>400961</v>
      </c>
      <c r="O4301" s="28">
        <v>2</v>
      </c>
      <c r="R4301">
        <v>400961</v>
      </c>
      <c r="S4301">
        <v>2</v>
      </c>
    </row>
    <row r="4302" spans="1:19" x14ac:dyDescent="0.3">
      <c r="A4302">
        <v>16008</v>
      </c>
      <c r="B4302" s="2">
        <v>44305.626666666663</v>
      </c>
      <c r="C4302">
        <v>273538</v>
      </c>
      <c r="D4302">
        <v>95024</v>
      </c>
      <c r="N4302" s="24">
        <v>401115</v>
      </c>
      <c r="O4302" s="28">
        <v>5</v>
      </c>
      <c r="R4302">
        <v>401115</v>
      </c>
      <c r="S4302">
        <v>5</v>
      </c>
    </row>
    <row r="4303" spans="1:19" x14ac:dyDescent="0.3">
      <c r="A4303">
        <v>16009</v>
      </c>
      <c r="B4303" s="2">
        <v>44305.629233009706</v>
      </c>
      <c r="C4303">
        <v>62644</v>
      </c>
      <c r="D4303">
        <v>411922</v>
      </c>
      <c r="N4303" s="24">
        <v>401180</v>
      </c>
      <c r="O4303" s="28">
        <v>1</v>
      </c>
      <c r="R4303">
        <v>401180</v>
      </c>
      <c r="S4303">
        <v>1</v>
      </c>
    </row>
    <row r="4304" spans="1:19" x14ac:dyDescent="0.3">
      <c r="A4304">
        <v>16011</v>
      </c>
      <c r="B4304" s="2">
        <v>44305.629233009706</v>
      </c>
      <c r="C4304">
        <v>163788</v>
      </c>
      <c r="D4304">
        <v>470762</v>
      </c>
      <c r="N4304" s="24">
        <v>401267</v>
      </c>
      <c r="O4304" s="28">
        <v>1</v>
      </c>
      <c r="R4304">
        <v>401267</v>
      </c>
      <c r="S4304">
        <v>1</v>
      </c>
    </row>
    <row r="4305" spans="1:19" x14ac:dyDescent="0.3">
      <c r="A4305">
        <v>16016</v>
      </c>
      <c r="B4305" s="2">
        <v>44305.629233009706</v>
      </c>
      <c r="C4305">
        <v>240748</v>
      </c>
      <c r="D4305">
        <v>347008</v>
      </c>
      <c r="N4305" s="24">
        <v>401282</v>
      </c>
      <c r="O4305" s="28">
        <v>1</v>
      </c>
      <c r="R4305">
        <v>401282</v>
      </c>
      <c r="S4305">
        <v>1</v>
      </c>
    </row>
    <row r="4306" spans="1:19" x14ac:dyDescent="0.3">
      <c r="A4306">
        <v>16020</v>
      </c>
      <c r="B4306" s="2">
        <v>44305.629637540449</v>
      </c>
      <c r="C4306">
        <v>445</v>
      </c>
      <c r="D4306">
        <v>459572</v>
      </c>
      <c r="N4306" s="24">
        <v>401297</v>
      </c>
      <c r="O4306" s="28">
        <v>54</v>
      </c>
      <c r="R4306">
        <v>401297</v>
      </c>
      <c r="S4306">
        <v>54</v>
      </c>
    </row>
    <row r="4307" spans="1:19" x14ac:dyDescent="0.3">
      <c r="A4307">
        <v>16023</v>
      </c>
      <c r="B4307" s="2">
        <v>44305.630042071192</v>
      </c>
      <c r="C4307">
        <v>208619</v>
      </c>
      <c r="D4307">
        <v>275232</v>
      </c>
      <c r="N4307" s="24">
        <v>401345</v>
      </c>
      <c r="O4307" s="28">
        <v>9</v>
      </c>
      <c r="R4307">
        <v>401345</v>
      </c>
      <c r="S4307">
        <v>9</v>
      </c>
    </row>
    <row r="4308" spans="1:19" x14ac:dyDescent="0.3">
      <c r="A4308">
        <v>16024</v>
      </c>
      <c r="B4308" s="2">
        <v>44305.63166019418</v>
      </c>
      <c r="C4308">
        <v>266078</v>
      </c>
      <c r="D4308">
        <v>304128</v>
      </c>
      <c r="N4308" s="24">
        <v>401544</v>
      </c>
      <c r="O4308" s="28">
        <v>3</v>
      </c>
      <c r="R4308">
        <v>401544</v>
      </c>
      <c r="S4308">
        <v>3</v>
      </c>
    </row>
    <row r="4309" spans="1:19" x14ac:dyDescent="0.3">
      <c r="A4309">
        <v>16028</v>
      </c>
      <c r="B4309" s="2">
        <v>44305.63287378641</v>
      </c>
      <c r="C4309">
        <v>326610</v>
      </c>
      <c r="D4309">
        <v>9238</v>
      </c>
      <c r="N4309" s="24">
        <v>401900</v>
      </c>
      <c r="O4309" s="28">
        <v>6</v>
      </c>
      <c r="R4309">
        <v>401900</v>
      </c>
      <c r="S4309">
        <v>6</v>
      </c>
    </row>
    <row r="4310" spans="1:19" x14ac:dyDescent="0.3">
      <c r="A4310">
        <v>16032</v>
      </c>
      <c r="B4310" s="2">
        <v>44305.633278317153</v>
      </c>
      <c r="C4310">
        <v>143092</v>
      </c>
      <c r="D4310">
        <v>470762</v>
      </c>
      <c r="N4310" s="24">
        <v>401938</v>
      </c>
      <c r="O4310" s="28">
        <v>5</v>
      </c>
      <c r="R4310">
        <v>401938</v>
      </c>
      <c r="S4310">
        <v>5</v>
      </c>
    </row>
    <row r="4311" spans="1:19" x14ac:dyDescent="0.3">
      <c r="A4311">
        <v>16037</v>
      </c>
      <c r="B4311" s="2">
        <v>44305.634491909383</v>
      </c>
      <c r="C4311">
        <v>10288</v>
      </c>
      <c r="D4311">
        <v>411922</v>
      </c>
      <c r="N4311" s="24">
        <v>401945</v>
      </c>
      <c r="O4311" s="28">
        <v>462</v>
      </c>
      <c r="R4311">
        <v>401945</v>
      </c>
      <c r="S4311">
        <v>462</v>
      </c>
    </row>
    <row r="4312" spans="1:19" x14ac:dyDescent="0.3">
      <c r="A4312">
        <v>16042</v>
      </c>
      <c r="B4312" s="2">
        <v>44305.636514563106</v>
      </c>
      <c r="C4312">
        <v>235762</v>
      </c>
      <c r="D4312">
        <v>304128</v>
      </c>
      <c r="N4312" s="24">
        <v>402089</v>
      </c>
      <c r="O4312" s="28">
        <v>17</v>
      </c>
      <c r="R4312">
        <v>402089</v>
      </c>
      <c r="S4312">
        <v>17</v>
      </c>
    </row>
    <row r="4313" spans="1:19" x14ac:dyDescent="0.3">
      <c r="A4313">
        <v>16046</v>
      </c>
      <c r="B4313" s="2">
        <v>44305.636514563106</v>
      </c>
      <c r="C4313">
        <v>287539</v>
      </c>
      <c r="D4313">
        <v>298988</v>
      </c>
      <c r="N4313" s="24">
        <v>402102</v>
      </c>
      <c r="O4313" s="28">
        <v>1</v>
      </c>
      <c r="R4313">
        <v>402102</v>
      </c>
      <c r="S4313">
        <v>1</v>
      </c>
    </row>
    <row r="4314" spans="1:19" x14ac:dyDescent="0.3">
      <c r="A4314">
        <v>16047</v>
      </c>
      <c r="B4314" s="2">
        <v>44305.637323624593</v>
      </c>
      <c r="C4314">
        <v>214541</v>
      </c>
      <c r="D4314">
        <v>336616</v>
      </c>
      <c r="N4314" s="24">
        <v>402114</v>
      </c>
      <c r="O4314" s="28">
        <v>3</v>
      </c>
      <c r="R4314">
        <v>402114</v>
      </c>
      <c r="S4314">
        <v>3</v>
      </c>
    </row>
    <row r="4315" spans="1:19" x14ac:dyDescent="0.3">
      <c r="A4315">
        <v>16049</v>
      </c>
      <c r="B4315" s="2">
        <v>44305.640964401297</v>
      </c>
      <c r="C4315">
        <v>190002</v>
      </c>
      <c r="D4315">
        <v>347008</v>
      </c>
      <c r="N4315" s="24">
        <v>402197</v>
      </c>
      <c r="O4315" s="28">
        <v>2</v>
      </c>
      <c r="R4315">
        <v>402197</v>
      </c>
      <c r="S4315">
        <v>2</v>
      </c>
    </row>
    <row r="4316" spans="1:19" x14ac:dyDescent="0.3">
      <c r="A4316">
        <v>16053</v>
      </c>
      <c r="B4316" s="2">
        <v>44305.641773462783</v>
      </c>
      <c r="C4316">
        <v>283109</v>
      </c>
      <c r="D4316">
        <v>311179</v>
      </c>
      <c r="N4316" s="24">
        <v>402346</v>
      </c>
      <c r="O4316" s="28">
        <v>51</v>
      </c>
      <c r="R4316">
        <v>402346</v>
      </c>
      <c r="S4316">
        <v>51</v>
      </c>
    </row>
    <row r="4317" spans="1:19" x14ac:dyDescent="0.3">
      <c r="A4317">
        <v>16055</v>
      </c>
      <c r="B4317" s="2">
        <v>44305.641773462783</v>
      </c>
      <c r="C4317">
        <v>302574</v>
      </c>
      <c r="D4317">
        <v>96200</v>
      </c>
      <c r="N4317" s="24">
        <v>402459</v>
      </c>
      <c r="O4317" s="28">
        <v>32</v>
      </c>
      <c r="R4317">
        <v>402459</v>
      </c>
      <c r="S4317">
        <v>32</v>
      </c>
    </row>
    <row r="4318" spans="1:19" x14ac:dyDescent="0.3">
      <c r="A4318">
        <v>16058</v>
      </c>
      <c r="B4318" s="2">
        <v>44305.644605177993</v>
      </c>
      <c r="C4318">
        <v>289896</v>
      </c>
      <c r="D4318">
        <v>439981</v>
      </c>
      <c r="N4318" s="24">
        <v>402569</v>
      </c>
      <c r="O4318" s="28">
        <v>3</v>
      </c>
      <c r="R4318">
        <v>402569</v>
      </c>
      <c r="S4318">
        <v>3</v>
      </c>
    </row>
    <row r="4319" spans="1:19" x14ac:dyDescent="0.3">
      <c r="A4319">
        <v>16059</v>
      </c>
      <c r="B4319" s="2">
        <v>44305.646223300973</v>
      </c>
      <c r="C4319">
        <v>264486</v>
      </c>
      <c r="D4319">
        <v>330333</v>
      </c>
      <c r="N4319" s="24">
        <v>402714</v>
      </c>
      <c r="O4319" s="28">
        <v>1</v>
      </c>
      <c r="R4319">
        <v>402714</v>
      </c>
      <c r="S4319">
        <v>1</v>
      </c>
    </row>
    <row r="4320" spans="1:19" x14ac:dyDescent="0.3">
      <c r="A4320">
        <v>16060</v>
      </c>
      <c r="B4320" s="2">
        <v>44305.64703236246</v>
      </c>
      <c r="C4320">
        <v>312986</v>
      </c>
      <c r="D4320">
        <v>154256</v>
      </c>
      <c r="N4320" s="24">
        <v>403089</v>
      </c>
      <c r="O4320" s="28">
        <v>12</v>
      </c>
      <c r="R4320">
        <v>403089</v>
      </c>
      <c r="S4320">
        <v>12</v>
      </c>
    </row>
    <row r="4321" spans="1:19" x14ac:dyDescent="0.3">
      <c r="A4321">
        <v>16062</v>
      </c>
      <c r="B4321" s="2">
        <v>44305.64824595469</v>
      </c>
      <c r="C4321">
        <v>85966</v>
      </c>
      <c r="D4321">
        <v>53319</v>
      </c>
      <c r="N4321" s="24">
        <v>403124</v>
      </c>
      <c r="O4321" s="28">
        <v>12</v>
      </c>
      <c r="R4321">
        <v>403124</v>
      </c>
      <c r="S4321">
        <v>12</v>
      </c>
    </row>
    <row r="4322" spans="1:19" x14ac:dyDescent="0.3">
      <c r="A4322">
        <v>16067</v>
      </c>
      <c r="B4322" s="2">
        <v>44305.64865048544</v>
      </c>
      <c r="C4322">
        <v>338410</v>
      </c>
      <c r="D4322">
        <v>88863</v>
      </c>
      <c r="N4322" s="24">
        <v>403220</v>
      </c>
      <c r="O4322" s="28">
        <v>3</v>
      </c>
      <c r="R4322">
        <v>403220</v>
      </c>
      <c r="S4322">
        <v>3</v>
      </c>
    </row>
    <row r="4323" spans="1:19" x14ac:dyDescent="0.3">
      <c r="A4323">
        <v>16069</v>
      </c>
      <c r="B4323" s="2">
        <v>44305.649459546927</v>
      </c>
      <c r="C4323">
        <v>313144</v>
      </c>
      <c r="D4323">
        <v>230507</v>
      </c>
      <c r="N4323" s="24">
        <v>403300</v>
      </c>
      <c r="O4323" s="28">
        <v>2</v>
      </c>
      <c r="R4323">
        <v>403300</v>
      </c>
      <c r="S4323">
        <v>2</v>
      </c>
    </row>
    <row r="4324" spans="1:19" x14ac:dyDescent="0.3">
      <c r="A4324">
        <v>16073</v>
      </c>
      <c r="B4324" s="2">
        <v>44305.650268608413</v>
      </c>
      <c r="C4324">
        <v>200575</v>
      </c>
      <c r="D4324">
        <v>231092</v>
      </c>
      <c r="N4324" s="24">
        <v>403358</v>
      </c>
      <c r="O4324" s="28">
        <v>15</v>
      </c>
      <c r="R4324">
        <v>403358</v>
      </c>
      <c r="S4324">
        <v>15</v>
      </c>
    </row>
    <row r="4325" spans="1:19" x14ac:dyDescent="0.3">
      <c r="A4325">
        <v>16076</v>
      </c>
      <c r="B4325" s="2">
        <v>44305.652291262137</v>
      </c>
      <c r="C4325">
        <v>60217</v>
      </c>
      <c r="D4325">
        <v>179296</v>
      </c>
      <c r="N4325" s="24">
        <v>403425</v>
      </c>
      <c r="O4325" s="28">
        <v>1</v>
      </c>
      <c r="R4325">
        <v>403425</v>
      </c>
      <c r="S4325">
        <v>1</v>
      </c>
    </row>
    <row r="4326" spans="1:19" x14ac:dyDescent="0.3">
      <c r="A4326">
        <v>16081</v>
      </c>
      <c r="B4326" s="2">
        <v>44305.65431391586</v>
      </c>
      <c r="C4326">
        <v>101055</v>
      </c>
      <c r="D4326">
        <v>97294</v>
      </c>
      <c r="N4326" s="24">
        <v>403482</v>
      </c>
      <c r="O4326" s="28">
        <v>3</v>
      </c>
      <c r="R4326">
        <v>403482</v>
      </c>
      <c r="S4326">
        <v>3</v>
      </c>
    </row>
    <row r="4327" spans="1:19" x14ac:dyDescent="0.3">
      <c r="A4327">
        <v>16085</v>
      </c>
      <c r="B4327" s="2">
        <v>44305.65552750809</v>
      </c>
      <c r="C4327">
        <v>100019</v>
      </c>
      <c r="D4327">
        <v>21760</v>
      </c>
      <c r="N4327" s="24">
        <v>403497</v>
      </c>
      <c r="O4327" s="28">
        <v>3</v>
      </c>
      <c r="R4327">
        <v>403497</v>
      </c>
      <c r="S4327">
        <v>3</v>
      </c>
    </row>
    <row r="4328" spans="1:19" x14ac:dyDescent="0.3">
      <c r="A4328">
        <v>16086</v>
      </c>
      <c r="B4328" s="2">
        <v>44305.656336569577</v>
      </c>
      <c r="C4328">
        <v>145997</v>
      </c>
      <c r="D4328">
        <v>226824</v>
      </c>
      <c r="N4328" s="24">
        <v>403620</v>
      </c>
      <c r="O4328" s="28">
        <v>11</v>
      </c>
      <c r="R4328">
        <v>403620</v>
      </c>
      <c r="S4328">
        <v>11</v>
      </c>
    </row>
    <row r="4329" spans="1:19" x14ac:dyDescent="0.3">
      <c r="A4329">
        <v>16091</v>
      </c>
      <c r="B4329" s="2">
        <v>44305.65714563107</v>
      </c>
      <c r="C4329">
        <v>300932</v>
      </c>
      <c r="D4329">
        <v>315199</v>
      </c>
      <c r="N4329" s="24">
        <v>403878</v>
      </c>
      <c r="O4329" s="28">
        <v>34</v>
      </c>
      <c r="R4329">
        <v>403878</v>
      </c>
      <c r="S4329">
        <v>34</v>
      </c>
    </row>
    <row r="4330" spans="1:19" x14ac:dyDescent="0.3">
      <c r="A4330">
        <v>16094</v>
      </c>
      <c r="B4330" s="2">
        <v>44305.659168284794</v>
      </c>
      <c r="C4330">
        <v>124927</v>
      </c>
      <c r="D4330">
        <v>182191</v>
      </c>
      <c r="N4330" s="24">
        <v>404122</v>
      </c>
      <c r="O4330" s="28">
        <v>12</v>
      </c>
      <c r="R4330">
        <v>404122</v>
      </c>
      <c r="S4330">
        <v>12</v>
      </c>
    </row>
    <row r="4331" spans="1:19" x14ac:dyDescent="0.3">
      <c r="A4331">
        <v>16095</v>
      </c>
      <c r="B4331" s="2">
        <v>44305.659168284794</v>
      </c>
      <c r="C4331">
        <v>136685</v>
      </c>
      <c r="D4331">
        <v>347008</v>
      </c>
      <c r="N4331" s="24">
        <v>404126</v>
      </c>
      <c r="O4331" s="28">
        <v>5</v>
      </c>
      <c r="R4331">
        <v>404126</v>
      </c>
      <c r="S4331">
        <v>5</v>
      </c>
    </row>
    <row r="4332" spans="1:19" x14ac:dyDescent="0.3">
      <c r="A4332">
        <v>16100</v>
      </c>
      <c r="B4332" s="2">
        <v>44305.65997734628</v>
      </c>
      <c r="C4332">
        <v>42462</v>
      </c>
      <c r="D4332">
        <v>118549</v>
      </c>
      <c r="N4332" s="24">
        <v>404142</v>
      </c>
      <c r="O4332" s="28">
        <v>1</v>
      </c>
      <c r="R4332">
        <v>404142</v>
      </c>
      <c r="S4332">
        <v>1</v>
      </c>
    </row>
    <row r="4333" spans="1:19" x14ac:dyDescent="0.3">
      <c r="A4333">
        <v>16101</v>
      </c>
      <c r="B4333" s="2">
        <v>44305.660381877024</v>
      </c>
      <c r="C4333">
        <v>224554</v>
      </c>
      <c r="D4333">
        <v>411922</v>
      </c>
      <c r="N4333" s="24">
        <v>404187</v>
      </c>
      <c r="O4333" s="28">
        <v>14</v>
      </c>
      <c r="R4333">
        <v>404187</v>
      </c>
      <c r="S4333">
        <v>14</v>
      </c>
    </row>
    <row r="4334" spans="1:19" x14ac:dyDescent="0.3">
      <c r="A4334">
        <v>16105</v>
      </c>
      <c r="B4334" s="2">
        <v>44305.660786407767</v>
      </c>
      <c r="C4334">
        <v>6331</v>
      </c>
      <c r="D4334">
        <v>473233</v>
      </c>
      <c r="N4334" s="24">
        <v>404226</v>
      </c>
      <c r="O4334" s="28">
        <v>241</v>
      </c>
      <c r="R4334">
        <v>404226</v>
      </c>
      <c r="S4334">
        <v>241</v>
      </c>
    </row>
    <row r="4335" spans="1:19" x14ac:dyDescent="0.3">
      <c r="A4335">
        <v>16107</v>
      </c>
      <c r="B4335" s="2">
        <v>44305.660786407767</v>
      </c>
      <c r="C4335">
        <v>178955</v>
      </c>
      <c r="D4335">
        <v>388561</v>
      </c>
      <c r="N4335" s="24">
        <v>404351</v>
      </c>
      <c r="O4335" s="28">
        <v>2</v>
      </c>
      <c r="R4335">
        <v>404351</v>
      </c>
      <c r="S4335">
        <v>2</v>
      </c>
    </row>
    <row r="4336" spans="1:19" x14ac:dyDescent="0.3">
      <c r="A4336">
        <v>16109</v>
      </c>
      <c r="B4336" s="2">
        <v>44305.66119093851</v>
      </c>
      <c r="C4336">
        <v>42461</v>
      </c>
      <c r="D4336">
        <v>432277</v>
      </c>
      <c r="N4336" s="24">
        <v>404408</v>
      </c>
      <c r="O4336" s="28">
        <v>1</v>
      </c>
      <c r="R4336">
        <v>404408</v>
      </c>
      <c r="S4336">
        <v>1</v>
      </c>
    </row>
    <row r="4337" spans="1:19" x14ac:dyDescent="0.3">
      <c r="A4337">
        <v>16113</v>
      </c>
      <c r="B4337" s="2">
        <v>44305.661999999997</v>
      </c>
      <c r="C4337">
        <v>158159</v>
      </c>
      <c r="D4337">
        <v>105352</v>
      </c>
      <c r="N4337" s="24">
        <v>404612</v>
      </c>
      <c r="O4337" s="28">
        <v>1</v>
      </c>
      <c r="R4337">
        <v>404612</v>
      </c>
      <c r="S4337">
        <v>1</v>
      </c>
    </row>
    <row r="4338" spans="1:19" x14ac:dyDescent="0.3">
      <c r="A4338">
        <v>16117</v>
      </c>
      <c r="B4338" s="2">
        <v>44305.662333333334</v>
      </c>
      <c r="C4338">
        <v>35280</v>
      </c>
      <c r="D4338">
        <v>411922</v>
      </c>
      <c r="N4338" s="24">
        <v>404645</v>
      </c>
      <c r="O4338" s="28">
        <v>11</v>
      </c>
      <c r="R4338">
        <v>404645</v>
      </c>
      <c r="S4338">
        <v>11</v>
      </c>
    </row>
    <row r="4339" spans="1:19" x14ac:dyDescent="0.3">
      <c r="A4339">
        <v>16119</v>
      </c>
      <c r="B4339" s="2">
        <v>44305.662404530747</v>
      </c>
      <c r="C4339">
        <v>22950</v>
      </c>
      <c r="D4339">
        <v>74456</v>
      </c>
      <c r="N4339" s="24">
        <v>404759</v>
      </c>
      <c r="O4339" s="28">
        <v>2</v>
      </c>
      <c r="R4339">
        <v>404759</v>
      </c>
      <c r="S4339">
        <v>2</v>
      </c>
    </row>
    <row r="4340" spans="1:19" x14ac:dyDescent="0.3">
      <c r="A4340">
        <v>16123</v>
      </c>
      <c r="B4340" s="2">
        <v>44305.662404530747</v>
      </c>
      <c r="C4340">
        <v>197632</v>
      </c>
      <c r="D4340">
        <v>153893</v>
      </c>
      <c r="N4340" s="24">
        <v>404965</v>
      </c>
      <c r="O4340" s="28">
        <v>5</v>
      </c>
      <c r="R4340">
        <v>404965</v>
      </c>
      <c r="S4340">
        <v>5</v>
      </c>
    </row>
    <row r="4341" spans="1:19" x14ac:dyDescent="0.3">
      <c r="A4341">
        <v>16128</v>
      </c>
      <c r="B4341" s="2">
        <v>44305.663</v>
      </c>
      <c r="C4341">
        <v>285849</v>
      </c>
      <c r="D4341">
        <v>351192</v>
      </c>
      <c r="N4341" s="24">
        <v>405008</v>
      </c>
      <c r="O4341" s="28">
        <v>3</v>
      </c>
      <c r="R4341">
        <v>405008</v>
      </c>
      <c r="S4341">
        <v>3</v>
      </c>
    </row>
    <row r="4342" spans="1:19" x14ac:dyDescent="0.3">
      <c r="A4342">
        <v>16131</v>
      </c>
      <c r="B4342" s="2">
        <v>44305.664427184463</v>
      </c>
      <c r="C4342">
        <v>29459</v>
      </c>
      <c r="D4342">
        <v>190995</v>
      </c>
      <c r="N4342" s="24">
        <v>405031</v>
      </c>
      <c r="O4342" s="28">
        <v>2</v>
      </c>
      <c r="R4342">
        <v>405031</v>
      </c>
      <c r="S4342">
        <v>2</v>
      </c>
    </row>
    <row r="4343" spans="1:19" x14ac:dyDescent="0.3">
      <c r="A4343">
        <v>16134</v>
      </c>
      <c r="B4343" s="2">
        <v>44305.664666666664</v>
      </c>
      <c r="C4343">
        <v>80126</v>
      </c>
      <c r="D4343">
        <v>411922</v>
      </c>
      <c r="N4343" s="24">
        <v>405110</v>
      </c>
      <c r="O4343" s="28">
        <v>4</v>
      </c>
      <c r="R4343">
        <v>405110</v>
      </c>
      <c r="S4343">
        <v>4</v>
      </c>
    </row>
    <row r="4344" spans="1:19" x14ac:dyDescent="0.3">
      <c r="A4344">
        <v>16139</v>
      </c>
      <c r="B4344" s="2">
        <v>44305.665640776693</v>
      </c>
      <c r="C4344">
        <v>255871</v>
      </c>
      <c r="D4344">
        <v>190929</v>
      </c>
      <c r="N4344" s="24">
        <v>405158</v>
      </c>
      <c r="O4344" s="28">
        <v>2</v>
      </c>
      <c r="R4344">
        <v>405158</v>
      </c>
      <c r="S4344">
        <v>2</v>
      </c>
    </row>
    <row r="4345" spans="1:19" x14ac:dyDescent="0.3">
      <c r="A4345">
        <v>16141</v>
      </c>
      <c r="B4345" s="2">
        <v>44305.666449838187</v>
      </c>
      <c r="C4345">
        <v>12350</v>
      </c>
      <c r="D4345">
        <v>4199</v>
      </c>
      <c r="N4345" s="24">
        <v>405249</v>
      </c>
      <c r="O4345" s="28">
        <v>2</v>
      </c>
      <c r="R4345">
        <v>405249</v>
      </c>
      <c r="S4345">
        <v>2</v>
      </c>
    </row>
    <row r="4346" spans="1:19" x14ac:dyDescent="0.3">
      <c r="A4346">
        <v>16142</v>
      </c>
      <c r="B4346" s="2">
        <v>44305.666449838187</v>
      </c>
      <c r="C4346">
        <v>311454</v>
      </c>
      <c r="D4346">
        <v>150225</v>
      </c>
      <c r="N4346" s="24">
        <v>405268</v>
      </c>
      <c r="O4346" s="28">
        <v>1</v>
      </c>
      <c r="R4346">
        <v>405268</v>
      </c>
      <c r="S4346">
        <v>1</v>
      </c>
    </row>
    <row r="4347" spans="1:19" x14ac:dyDescent="0.3">
      <c r="A4347">
        <v>16143</v>
      </c>
      <c r="B4347" s="2">
        <v>44305.666666666664</v>
      </c>
      <c r="C4347">
        <v>344994</v>
      </c>
      <c r="D4347">
        <v>324893</v>
      </c>
      <c r="N4347" s="24">
        <v>405278</v>
      </c>
      <c r="O4347" s="28">
        <v>81</v>
      </c>
      <c r="R4347">
        <v>405278</v>
      </c>
      <c r="S4347">
        <v>81</v>
      </c>
    </row>
    <row r="4348" spans="1:19" x14ac:dyDescent="0.3">
      <c r="A4348">
        <v>16144</v>
      </c>
      <c r="B4348" s="2">
        <v>44305.667258899681</v>
      </c>
      <c r="C4348">
        <v>80455</v>
      </c>
      <c r="D4348">
        <v>411922</v>
      </c>
      <c r="N4348" s="24">
        <v>405342</v>
      </c>
      <c r="O4348" s="28">
        <v>7</v>
      </c>
      <c r="R4348">
        <v>405342</v>
      </c>
      <c r="S4348">
        <v>7</v>
      </c>
    </row>
    <row r="4349" spans="1:19" x14ac:dyDescent="0.3">
      <c r="A4349">
        <v>16146</v>
      </c>
      <c r="B4349" s="2">
        <v>44305.668877022654</v>
      </c>
      <c r="C4349">
        <v>107734</v>
      </c>
      <c r="D4349">
        <v>311565</v>
      </c>
      <c r="N4349" s="24">
        <v>405366</v>
      </c>
      <c r="O4349" s="28">
        <v>6</v>
      </c>
      <c r="R4349">
        <v>405366</v>
      </c>
      <c r="S4349">
        <v>6</v>
      </c>
    </row>
    <row r="4350" spans="1:19" x14ac:dyDescent="0.3">
      <c r="A4350">
        <v>16148</v>
      </c>
      <c r="B4350" s="2">
        <v>44305.668877022654</v>
      </c>
      <c r="C4350">
        <v>188512</v>
      </c>
      <c r="D4350">
        <v>96200</v>
      </c>
      <c r="N4350" s="24">
        <v>405571</v>
      </c>
      <c r="O4350" s="28">
        <v>3</v>
      </c>
      <c r="R4350">
        <v>405571</v>
      </c>
      <c r="S4350">
        <v>3</v>
      </c>
    </row>
    <row r="4351" spans="1:19" x14ac:dyDescent="0.3">
      <c r="A4351">
        <v>16149</v>
      </c>
      <c r="B4351" s="2">
        <v>44305.669281553397</v>
      </c>
      <c r="C4351">
        <v>9646</v>
      </c>
      <c r="D4351">
        <v>250679</v>
      </c>
      <c r="N4351" s="24">
        <v>405624</v>
      </c>
      <c r="O4351" s="28">
        <v>10</v>
      </c>
      <c r="R4351">
        <v>405624</v>
      </c>
      <c r="S4351">
        <v>10</v>
      </c>
    </row>
    <row r="4352" spans="1:19" x14ac:dyDescent="0.3">
      <c r="A4352">
        <v>16153</v>
      </c>
      <c r="B4352" s="2">
        <v>44305.66968608414</v>
      </c>
      <c r="C4352">
        <v>128336</v>
      </c>
      <c r="D4352">
        <v>467908</v>
      </c>
      <c r="N4352" s="24">
        <v>405685</v>
      </c>
      <c r="O4352" s="28">
        <v>5</v>
      </c>
      <c r="R4352">
        <v>405685</v>
      </c>
      <c r="S4352">
        <v>5</v>
      </c>
    </row>
    <row r="4353" spans="1:19" x14ac:dyDescent="0.3">
      <c r="A4353">
        <v>16158</v>
      </c>
      <c r="B4353" s="2">
        <v>44305.670090614884</v>
      </c>
      <c r="C4353">
        <v>271029</v>
      </c>
      <c r="D4353">
        <v>97294</v>
      </c>
      <c r="N4353" s="24">
        <v>405702</v>
      </c>
      <c r="O4353" s="28">
        <v>1</v>
      </c>
      <c r="R4353">
        <v>405702</v>
      </c>
      <c r="S4353">
        <v>1</v>
      </c>
    </row>
    <row r="4354" spans="1:19" x14ac:dyDescent="0.3">
      <c r="A4354">
        <v>16162</v>
      </c>
      <c r="B4354" s="2">
        <v>44305.670495145634</v>
      </c>
      <c r="C4354">
        <v>114246</v>
      </c>
      <c r="D4354">
        <v>439981</v>
      </c>
      <c r="N4354" s="24">
        <v>405737</v>
      </c>
      <c r="O4354" s="28">
        <v>24</v>
      </c>
      <c r="R4354">
        <v>405737</v>
      </c>
      <c r="S4354">
        <v>24</v>
      </c>
    </row>
    <row r="4355" spans="1:19" x14ac:dyDescent="0.3">
      <c r="A4355">
        <v>16166</v>
      </c>
      <c r="B4355" s="2">
        <v>44305.67089967637</v>
      </c>
      <c r="C4355">
        <v>27547</v>
      </c>
      <c r="D4355">
        <v>227775</v>
      </c>
      <c r="N4355" s="24">
        <v>405774</v>
      </c>
      <c r="O4355" s="28">
        <v>347</v>
      </c>
      <c r="R4355">
        <v>405774</v>
      </c>
      <c r="S4355">
        <v>347</v>
      </c>
    </row>
    <row r="4356" spans="1:19" x14ac:dyDescent="0.3">
      <c r="A4356">
        <v>16171</v>
      </c>
      <c r="B4356" s="2">
        <v>44305.673731391587</v>
      </c>
      <c r="C4356">
        <v>340661</v>
      </c>
      <c r="D4356">
        <v>107006</v>
      </c>
      <c r="N4356" s="24">
        <v>405785</v>
      </c>
      <c r="O4356" s="28">
        <v>1</v>
      </c>
      <c r="R4356">
        <v>405785</v>
      </c>
      <c r="S4356">
        <v>1</v>
      </c>
    </row>
    <row r="4357" spans="1:19" x14ac:dyDescent="0.3">
      <c r="A4357">
        <v>16173</v>
      </c>
      <c r="B4357" s="2">
        <v>44305.674540453074</v>
      </c>
      <c r="C4357">
        <v>289224</v>
      </c>
      <c r="D4357">
        <v>146737</v>
      </c>
      <c r="N4357" s="24">
        <v>405800</v>
      </c>
      <c r="O4357" s="28">
        <v>2</v>
      </c>
      <c r="R4357">
        <v>405800</v>
      </c>
      <c r="S4357">
        <v>2</v>
      </c>
    </row>
    <row r="4358" spans="1:19" x14ac:dyDescent="0.3">
      <c r="A4358">
        <v>16178</v>
      </c>
      <c r="B4358" s="2">
        <v>44305.675349514568</v>
      </c>
      <c r="C4358">
        <v>135269</v>
      </c>
      <c r="D4358">
        <v>118549</v>
      </c>
      <c r="N4358" s="24">
        <v>405903</v>
      </c>
      <c r="O4358" s="28">
        <v>5</v>
      </c>
      <c r="R4358">
        <v>405903</v>
      </c>
      <c r="S4358">
        <v>5</v>
      </c>
    </row>
    <row r="4359" spans="1:19" x14ac:dyDescent="0.3">
      <c r="A4359">
        <v>16183</v>
      </c>
      <c r="B4359" s="2">
        <v>44305.677776699027</v>
      </c>
      <c r="C4359">
        <v>297274</v>
      </c>
      <c r="D4359">
        <v>387595</v>
      </c>
      <c r="N4359" s="24">
        <v>405914</v>
      </c>
      <c r="O4359" s="28">
        <v>7</v>
      </c>
      <c r="R4359">
        <v>405914</v>
      </c>
      <c r="S4359">
        <v>7</v>
      </c>
    </row>
    <row r="4360" spans="1:19" x14ac:dyDescent="0.3">
      <c r="A4360">
        <v>16184</v>
      </c>
      <c r="B4360" s="2">
        <v>44305.678990291257</v>
      </c>
      <c r="C4360">
        <v>157003</v>
      </c>
      <c r="D4360">
        <v>303258</v>
      </c>
      <c r="N4360" s="24">
        <v>405944</v>
      </c>
      <c r="O4360" s="28">
        <v>4</v>
      </c>
      <c r="R4360">
        <v>405944</v>
      </c>
      <c r="S4360">
        <v>4</v>
      </c>
    </row>
    <row r="4361" spans="1:19" x14ac:dyDescent="0.3">
      <c r="A4361">
        <v>16188</v>
      </c>
      <c r="B4361" s="2">
        <v>44305.68101294498</v>
      </c>
      <c r="C4361">
        <v>309187</v>
      </c>
      <c r="D4361">
        <v>250679</v>
      </c>
      <c r="N4361" s="24">
        <v>405997</v>
      </c>
      <c r="O4361" s="28">
        <v>1</v>
      </c>
      <c r="R4361">
        <v>405997</v>
      </c>
      <c r="S4361">
        <v>1</v>
      </c>
    </row>
    <row r="4362" spans="1:19" x14ac:dyDescent="0.3">
      <c r="A4362">
        <v>16189</v>
      </c>
      <c r="B4362" s="2">
        <v>44305.681417475731</v>
      </c>
      <c r="C4362">
        <v>14963</v>
      </c>
      <c r="D4362">
        <v>239565</v>
      </c>
      <c r="N4362" s="24">
        <v>406020</v>
      </c>
      <c r="O4362" s="28">
        <v>3</v>
      </c>
      <c r="R4362">
        <v>406020</v>
      </c>
      <c r="S4362">
        <v>3</v>
      </c>
    </row>
    <row r="4363" spans="1:19" x14ac:dyDescent="0.3">
      <c r="A4363">
        <v>16194</v>
      </c>
      <c r="B4363" s="2">
        <v>44305.682631067961</v>
      </c>
      <c r="C4363">
        <v>66668</v>
      </c>
      <c r="D4363">
        <v>379466</v>
      </c>
      <c r="N4363" s="24">
        <v>406148</v>
      </c>
      <c r="O4363" s="28">
        <v>2</v>
      </c>
      <c r="R4363">
        <v>406148</v>
      </c>
      <c r="S4363">
        <v>2</v>
      </c>
    </row>
    <row r="4364" spans="1:19" x14ac:dyDescent="0.3">
      <c r="A4364">
        <v>16198</v>
      </c>
      <c r="B4364" s="2">
        <v>44305.683035598704</v>
      </c>
      <c r="C4364">
        <v>201404</v>
      </c>
      <c r="D4364">
        <v>433572</v>
      </c>
      <c r="N4364" s="24">
        <v>406157</v>
      </c>
      <c r="O4364" s="28">
        <v>1</v>
      </c>
      <c r="R4364">
        <v>406157</v>
      </c>
      <c r="S4364">
        <v>1</v>
      </c>
    </row>
    <row r="4365" spans="1:19" x14ac:dyDescent="0.3">
      <c r="A4365">
        <v>16202</v>
      </c>
      <c r="B4365" s="2">
        <v>44305.683844660191</v>
      </c>
      <c r="C4365">
        <v>190105</v>
      </c>
      <c r="D4365">
        <v>250679</v>
      </c>
      <c r="N4365" s="24">
        <v>406210</v>
      </c>
      <c r="O4365" s="28">
        <v>15</v>
      </c>
      <c r="R4365">
        <v>406210</v>
      </c>
      <c r="S4365">
        <v>15</v>
      </c>
    </row>
    <row r="4366" spans="1:19" x14ac:dyDescent="0.3">
      <c r="A4366">
        <v>16206</v>
      </c>
      <c r="B4366" s="2">
        <v>44305.683844660191</v>
      </c>
      <c r="C4366">
        <v>333498</v>
      </c>
      <c r="D4366">
        <v>312237</v>
      </c>
      <c r="N4366" s="24">
        <v>406258</v>
      </c>
      <c r="O4366" s="28">
        <v>7</v>
      </c>
      <c r="R4366">
        <v>406258</v>
      </c>
      <c r="S4366">
        <v>7</v>
      </c>
    </row>
    <row r="4367" spans="1:19" x14ac:dyDescent="0.3">
      <c r="A4367">
        <v>16211</v>
      </c>
      <c r="B4367" s="2">
        <v>44305.685058252428</v>
      </c>
      <c r="C4367">
        <v>225119</v>
      </c>
      <c r="D4367">
        <v>209122</v>
      </c>
      <c r="N4367" s="24">
        <v>406259</v>
      </c>
      <c r="O4367" s="28">
        <v>2</v>
      </c>
      <c r="R4367">
        <v>406259</v>
      </c>
      <c r="S4367">
        <v>2</v>
      </c>
    </row>
    <row r="4368" spans="1:19" x14ac:dyDescent="0.3">
      <c r="A4368">
        <v>16213</v>
      </c>
      <c r="B4368" s="2">
        <v>44305.685462783171</v>
      </c>
      <c r="C4368">
        <v>222532</v>
      </c>
      <c r="D4368">
        <v>250679</v>
      </c>
      <c r="N4368" s="24">
        <v>406278</v>
      </c>
      <c r="O4368" s="28">
        <v>1</v>
      </c>
      <c r="R4368">
        <v>406278</v>
      </c>
      <c r="S4368">
        <v>1</v>
      </c>
    </row>
    <row r="4369" spans="1:19" x14ac:dyDescent="0.3">
      <c r="A4369">
        <v>16215</v>
      </c>
      <c r="B4369" s="2">
        <v>44305.687889967638</v>
      </c>
      <c r="C4369">
        <v>33028</v>
      </c>
      <c r="D4369">
        <v>180863</v>
      </c>
      <c r="N4369" s="24">
        <v>406287</v>
      </c>
      <c r="O4369" s="28">
        <v>11</v>
      </c>
      <c r="R4369">
        <v>406287</v>
      </c>
      <c r="S4369">
        <v>11</v>
      </c>
    </row>
    <row r="4370" spans="1:19" x14ac:dyDescent="0.3">
      <c r="A4370">
        <v>16217</v>
      </c>
      <c r="B4370" s="2">
        <v>44305.691126213591</v>
      </c>
      <c r="C4370">
        <v>15263</v>
      </c>
      <c r="D4370">
        <v>373880</v>
      </c>
      <c r="N4370" s="24">
        <v>406479</v>
      </c>
      <c r="O4370" s="28">
        <v>1</v>
      </c>
      <c r="R4370">
        <v>406479</v>
      </c>
      <c r="S4370">
        <v>1</v>
      </c>
    </row>
    <row r="4371" spans="1:19" x14ac:dyDescent="0.3">
      <c r="A4371">
        <v>16221</v>
      </c>
      <c r="B4371" s="2">
        <v>44305.691935275077</v>
      </c>
      <c r="C4371">
        <v>115378</v>
      </c>
      <c r="D4371">
        <v>259259</v>
      </c>
      <c r="N4371" s="24">
        <v>406560</v>
      </c>
      <c r="O4371" s="28">
        <v>2</v>
      </c>
      <c r="R4371">
        <v>406560</v>
      </c>
      <c r="S4371">
        <v>2</v>
      </c>
    </row>
    <row r="4372" spans="1:19" x14ac:dyDescent="0.3">
      <c r="A4372">
        <v>16225</v>
      </c>
      <c r="B4372" s="2">
        <v>44305.692339805828</v>
      </c>
      <c r="C4372">
        <v>309687</v>
      </c>
      <c r="D4372">
        <v>304722</v>
      </c>
      <c r="N4372" s="24">
        <v>406570</v>
      </c>
      <c r="O4372" s="28">
        <v>54</v>
      </c>
      <c r="R4372">
        <v>406570</v>
      </c>
      <c r="S4372">
        <v>54</v>
      </c>
    </row>
    <row r="4373" spans="1:19" x14ac:dyDescent="0.3">
      <c r="A4373">
        <v>16226</v>
      </c>
      <c r="B4373" s="2">
        <v>44305.693148867314</v>
      </c>
      <c r="C4373">
        <v>140255</v>
      </c>
      <c r="D4373">
        <v>397390</v>
      </c>
      <c r="N4373" s="24">
        <v>406595</v>
      </c>
      <c r="O4373" s="28">
        <v>5</v>
      </c>
      <c r="R4373">
        <v>406595</v>
      </c>
      <c r="S4373">
        <v>5</v>
      </c>
    </row>
    <row r="4374" spans="1:19" x14ac:dyDescent="0.3">
      <c r="A4374">
        <v>16228</v>
      </c>
      <c r="B4374" s="2">
        <v>44305.693553398058</v>
      </c>
      <c r="C4374">
        <v>164773</v>
      </c>
      <c r="D4374">
        <v>432277</v>
      </c>
      <c r="N4374" s="24">
        <v>406648</v>
      </c>
      <c r="O4374" s="28">
        <v>26</v>
      </c>
      <c r="R4374">
        <v>406648</v>
      </c>
      <c r="S4374">
        <v>26</v>
      </c>
    </row>
    <row r="4375" spans="1:19" x14ac:dyDescent="0.3">
      <c r="A4375">
        <v>16229</v>
      </c>
      <c r="B4375" s="2">
        <v>44305.693957928801</v>
      </c>
      <c r="C4375">
        <v>129695</v>
      </c>
      <c r="D4375">
        <v>16360</v>
      </c>
      <c r="N4375" s="24">
        <v>406763</v>
      </c>
      <c r="O4375" s="28">
        <v>2</v>
      </c>
      <c r="R4375">
        <v>406763</v>
      </c>
      <c r="S4375">
        <v>2</v>
      </c>
    </row>
    <row r="4376" spans="1:19" x14ac:dyDescent="0.3">
      <c r="A4376">
        <v>16234</v>
      </c>
      <c r="B4376" s="2">
        <v>44305.694766990295</v>
      </c>
      <c r="C4376">
        <v>347006</v>
      </c>
      <c r="D4376">
        <v>113578</v>
      </c>
      <c r="N4376" s="24">
        <v>406793</v>
      </c>
      <c r="O4376" s="28">
        <v>44</v>
      </c>
      <c r="R4376">
        <v>406793</v>
      </c>
      <c r="S4376">
        <v>44</v>
      </c>
    </row>
    <row r="4377" spans="1:19" x14ac:dyDescent="0.3">
      <c r="A4377">
        <v>16236</v>
      </c>
      <c r="B4377" s="2">
        <v>44305.695980582524</v>
      </c>
      <c r="C4377">
        <v>168387</v>
      </c>
      <c r="D4377">
        <v>6484</v>
      </c>
      <c r="N4377" s="24">
        <v>406870</v>
      </c>
      <c r="O4377" s="28">
        <v>3</v>
      </c>
      <c r="R4377">
        <v>406870</v>
      </c>
      <c r="S4377">
        <v>3</v>
      </c>
    </row>
    <row r="4378" spans="1:19" x14ac:dyDescent="0.3">
      <c r="A4378">
        <v>16238</v>
      </c>
      <c r="B4378" s="2">
        <v>44305.695980582524</v>
      </c>
      <c r="C4378">
        <v>346365</v>
      </c>
      <c r="D4378">
        <v>209175</v>
      </c>
      <c r="N4378" s="24">
        <v>407190</v>
      </c>
      <c r="O4378" s="28">
        <v>1</v>
      </c>
      <c r="R4378">
        <v>407190</v>
      </c>
      <c r="S4378">
        <v>1</v>
      </c>
    </row>
    <row r="4379" spans="1:19" x14ac:dyDescent="0.3">
      <c r="A4379">
        <v>16243</v>
      </c>
      <c r="B4379" s="2">
        <v>44305.696385113268</v>
      </c>
      <c r="C4379">
        <v>300499</v>
      </c>
      <c r="D4379">
        <v>123413</v>
      </c>
      <c r="N4379" s="24">
        <v>407207</v>
      </c>
      <c r="O4379" s="28">
        <v>3</v>
      </c>
      <c r="R4379">
        <v>407207</v>
      </c>
      <c r="S4379">
        <v>3</v>
      </c>
    </row>
    <row r="4380" spans="1:19" x14ac:dyDescent="0.3">
      <c r="A4380">
        <v>16245</v>
      </c>
      <c r="B4380" s="2">
        <v>44305.696385113268</v>
      </c>
      <c r="C4380">
        <v>341606</v>
      </c>
      <c r="D4380">
        <v>435689</v>
      </c>
      <c r="N4380" s="24">
        <v>407273</v>
      </c>
      <c r="O4380" s="28">
        <v>4</v>
      </c>
      <c r="R4380">
        <v>407273</v>
      </c>
      <c r="S4380">
        <v>4</v>
      </c>
    </row>
    <row r="4381" spans="1:19" x14ac:dyDescent="0.3">
      <c r="A4381">
        <v>16247</v>
      </c>
      <c r="B4381" s="2">
        <v>44305.698003236248</v>
      </c>
      <c r="C4381">
        <v>211767</v>
      </c>
      <c r="D4381">
        <v>394819</v>
      </c>
      <c r="N4381" s="24">
        <v>407301</v>
      </c>
      <c r="O4381" s="28">
        <v>3</v>
      </c>
      <c r="R4381">
        <v>407301</v>
      </c>
      <c r="S4381">
        <v>3</v>
      </c>
    </row>
    <row r="4382" spans="1:19" x14ac:dyDescent="0.3">
      <c r="A4382">
        <v>16251</v>
      </c>
      <c r="B4382" s="2">
        <v>44305.698812297735</v>
      </c>
      <c r="C4382">
        <v>16736</v>
      </c>
      <c r="D4382">
        <v>270101</v>
      </c>
      <c r="N4382" s="24">
        <v>407315</v>
      </c>
      <c r="O4382" s="28">
        <v>22</v>
      </c>
      <c r="R4382">
        <v>407315</v>
      </c>
      <c r="S4382">
        <v>22</v>
      </c>
    </row>
    <row r="4383" spans="1:19" x14ac:dyDescent="0.3">
      <c r="A4383">
        <v>16256</v>
      </c>
      <c r="B4383" s="2">
        <v>44305.699621359228</v>
      </c>
      <c r="C4383">
        <v>73679</v>
      </c>
      <c r="D4383">
        <v>330333</v>
      </c>
      <c r="N4383" s="24">
        <v>407496</v>
      </c>
      <c r="O4383" s="28">
        <v>1</v>
      </c>
      <c r="R4383">
        <v>407496</v>
      </c>
      <c r="S4383">
        <v>1</v>
      </c>
    </row>
    <row r="4384" spans="1:19" x14ac:dyDescent="0.3">
      <c r="A4384">
        <v>16260</v>
      </c>
      <c r="B4384" s="2">
        <v>44305.699621359228</v>
      </c>
      <c r="C4384">
        <v>183560</v>
      </c>
      <c r="D4384">
        <v>21760</v>
      </c>
      <c r="N4384" s="24">
        <v>407648</v>
      </c>
      <c r="O4384" s="28">
        <v>11</v>
      </c>
      <c r="R4384">
        <v>407648</v>
      </c>
      <c r="S4384">
        <v>11</v>
      </c>
    </row>
    <row r="4385" spans="1:19" x14ac:dyDescent="0.3">
      <c r="A4385">
        <v>16262</v>
      </c>
      <c r="B4385" s="2">
        <v>44305.701239482201</v>
      </c>
      <c r="C4385">
        <v>80667</v>
      </c>
      <c r="D4385">
        <v>294433</v>
      </c>
      <c r="N4385" s="24">
        <v>407789</v>
      </c>
      <c r="O4385" s="28">
        <v>2</v>
      </c>
      <c r="R4385">
        <v>407789</v>
      </c>
      <c r="S4385">
        <v>2</v>
      </c>
    </row>
    <row r="4386" spans="1:19" x14ac:dyDescent="0.3">
      <c r="A4386">
        <v>16263</v>
      </c>
      <c r="B4386" s="2">
        <v>44305.702666666664</v>
      </c>
      <c r="C4386">
        <v>157928</v>
      </c>
      <c r="D4386">
        <v>42035</v>
      </c>
      <c r="N4386" s="24">
        <v>407796</v>
      </c>
      <c r="O4386" s="28">
        <v>31</v>
      </c>
      <c r="R4386">
        <v>407796</v>
      </c>
      <c r="S4386">
        <v>31</v>
      </c>
    </row>
    <row r="4387" spans="1:19" x14ac:dyDescent="0.3">
      <c r="A4387">
        <v>16267</v>
      </c>
      <c r="B4387" s="2">
        <v>44305.703262135918</v>
      </c>
      <c r="C4387">
        <v>208099</v>
      </c>
      <c r="D4387">
        <v>250679</v>
      </c>
      <c r="N4387" s="24">
        <v>407858</v>
      </c>
      <c r="O4387" s="28">
        <v>1</v>
      </c>
      <c r="R4387">
        <v>407858</v>
      </c>
      <c r="S4387">
        <v>1</v>
      </c>
    </row>
    <row r="4388" spans="1:19" x14ac:dyDescent="0.3">
      <c r="A4388">
        <v>16268</v>
      </c>
      <c r="B4388" s="2">
        <v>44305.704071197411</v>
      </c>
      <c r="C4388">
        <v>89861</v>
      </c>
      <c r="D4388">
        <v>158978</v>
      </c>
      <c r="N4388" s="24">
        <v>407934</v>
      </c>
      <c r="O4388" s="28">
        <v>5</v>
      </c>
      <c r="R4388">
        <v>407934</v>
      </c>
      <c r="S4388">
        <v>5</v>
      </c>
    </row>
    <row r="4389" spans="1:19" x14ac:dyDescent="0.3">
      <c r="A4389">
        <v>16272</v>
      </c>
      <c r="B4389" s="2">
        <v>44305.706498381878</v>
      </c>
      <c r="C4389">
        <v>301401</v>
      </c>
      <c r="D4389">
        <v>2004</v>
      </c>
      <c r="N4389" s="24">
        <v>408046</v>
      </c>
      <c r="O4389" s="28">
        <v>4</v>
      </c>
      <c r="R4389">
        <v>408046</v>
      </c>
      <c r="S4389">
        <v>4</v>
      </c>
    </row>
    <row r="4390" spans="1:19" x14ac:dyDescent="0.3">
      <c r="A4390">
        <v>16276</v>
      </c>
      <c r="B4390" s="2">
        <v>44305.708521035602</v>
      </c>
      <c r="C4390">
        <v>80379</v>
      </c>
      <c r="D4390">
        <v>301811</v>
      </c>
      <c r="N4390" s="24">
        <v>408075</v>
      </c>
      <c r="O4390" s="28">
        <v>11</v>
      </c>
      <c r="R4390">
        <v>408075</v>
      </c>
      <c r="S4390">
        <v>11</v>
      </c>
    </row>
    <row r="4391" spans="1:19" x14ac:dyDescent="0.3">
      <c r="A4391">
        <v>16280</v>
      </c>
      <c r="B4391" s="2">
        <v>44305.709330097088</v>
      </c>
      <c r="C4391">
        <v>345500</v>
      </c>
      <c r="D4391">
        <v>251574</v>
      </c>
      <c r="N4391" s="24">
        <v>408100</v>
      </c>
      <c r="O4391" s="28">
        <v>1</v>
      </c>
      <c r="R4391">
        <v>408100</v>
      </c>
      <c r="S4391">
        <v>1</v>
      </c>
    </row>
    <row r="4392" spans="1:19" x14ac:dyDescent="0.3">
      <c r="A4392">
        <v>16281</v>
      </c>
      <c r="B4392" s="2">
        <v>44305.710333333336</v>
      </c>
      <c r="C4392">
        <v>147079</v>
      </c>
      <c r="D4392">
        <v>354126</v>
      </c>
      <c r="N4392" s="24">
        <v>408345</v>
      </c>
      <c r="O4392" s="28">
        <v>7</v>
      </c>
      <c r="R4392">
        <v>408345</v>
      </c>
      <c r="S4392">
        <v>7</v>
      </c>
    </row>
    <row r="4393" spans="1:19" x14ac:dyDescent="0.3">
      <c r="A4393">
        <v>16284</v>
      </c>
      <c r="B4393" s="2">
        <v>44305.711352750805</v>
      </c>
      <c r="C4393">
        <v>237942</v>
      </c>
      <c r="D4393">
        <v>244574</v>
      </c>
      <c r="N4393" s="24">
        <v>408533</v>
      </c>
      <c r="O4393" s="28">
        <v>6</v>
      </c>
      <c r="R4393">
        <v>408533</v>
      </c>
      <c r="S4393">
        <v>6</v>
      </c>
    </row>
    <row r="4394" spans="1:19" x14ac:dyDescent="0.3">
      <c r="A4394">
        <v>16288</v>
      </c>
      <c r="B4394" s="2">
        <v>44305.712</v>
      </c>
      <c r="C4394">
        <v>198475</v>
      </c>
      <c r="D4394">
        <v>284754</v>
      </c>
      <c r="N4394" s="24">
        <v>408568</v>
      </c>
      <c r="O4394" s="28">
        <v>1</v>
      </c>
      <c r="R4394">
        <v>408568</v>
      </c>
      <c r="S4394">
        <v>1</v>
      </c>
    </row>
    <row r="4395" spans="1:19" x14ac:dyDescent="0.3">
      <c r="A4395">
        <v>16292</v>
      </c>
      <c r="B4395" s="2">
        <v>44305.713375404535</v>
      </c>
      <c r="C4395">
        <v>97472</v>
      </c>
      <c r="D4395">
        <v>396686</v>
      </c>
      <c r="N4395" s="24">
        <v>408587</v>
      </c>
      <c r="O4395" s="28">
        <v>103</v>
      </c>
      <c r="R4395">
        <v>408587</v>
      </c>
      <c r="S4395">
        <v>103</v>
      </c>
    </row>
    <row r="4396" spans="1:19" x14ac:dyDescent="0.3">
      <c r="A4396">
        <v>16297</v>
      </c>
      <c r="B4396" s="2">
        <v>44305.713779935279</v>
      </c>
      <c r="C4396">
        <v>290507</v>
      </c>
      <c r="D4396">
        <v>192331</v>
      </c>
      <c r="N4396" s="24">
        <v>408681</v>
      </c>
      <c r="O4396" s="28">
        <v>2</v>
      </c>
      <c r="R4396">
        <v>408681</v>
      </c>
      <c r="S4396">
        <v>2</v>
      </c>
    </row>
    <row r="4397" spans="1:19" x14ac:dyDescent="0.3">
      <c r="A4397">
        <v>16300</v>
      </c>
      <c r="B4397" s="2">
        <v>44305.714184466022</v>
      </c>
      <c r="C4397">
        <v>94479</v>
      </c>
      <c r="D4397">
        <v>158978</v>
      </c>
      <c r="N4397" s="24">
        <v>408733</v>
      </c>
      <c r="O4397" s="28">
        <v>17</v>
      </c>
      <c r="R4397">
        <v>408733</v>
      </c>
      <c r="S4397">
        <v>17</v>
      </c>
    </row>
    <row r="4398" spans="1:19" x14ac:dyDescent="0.3">
      <c r="A4398">
        <v>16305</v>
      </c>
      <c r="B4398" s="2">
        <v>44305.714588996758</v>
      </c>
      <c r="C4398">
        <v>212422</v>
      </c>
      <c r="D4398">
        <v>230507</v>
      </c>
      <c r="N4398" s="24">
        <v>408888</v>
      </c>
      <c r="O4398" s="28">
        <v>4</v>
      </c>
      <c r="R4398">
        <v>408888</v>
      </c>
      <c r="S4398">
        <v>4</v>
      </c>
    </row>
    <row r="4399" spans="1:19" x14ac:dyDescent="0.3">
      <c r="A4399">
        <v>16306</v>
      </c>
      <c r="B4399" s="2">
        <v>44305.715802589002</v>
      </c>
      <c r="C4399">
        <v>260063</v>
      </c>
      <c r="D4399">
        <v>439981</v>
      </c>
      <c r="N4399" s="24">
        <v>409018</v>
      </c>
      <c r="O4399" s="28">
        <v>2</v>
      </c>
      <c r="R4399">
        <v>409018</v>
      </c>
      <c r="S4399">
        <v>2</v>
      </c>
    </row>
    <row r="4400" spans="1:19" x14ac:dyDescent="0.3">
      <c r="A4400">
        <v>16311</v>
      </c>
      <c r="B4400" s="2">
        <v>44305.716207119738</v>
      </c>
      <c r="C4400">
        <v>61594</v>
      </c>
      <c r="D4400">
        <v>470762</v>
      </c>
      <c r="N4400" s="24">
        <v>409083</v>
      </c>
      <c r="O4400" s="28">
        <v>12</v>
      </c>
      <c r="R4400">
        <v>409083</v>
      </c>
      <c r="S4400">
        <v>12</v>
      </c>
    </row>
    <row r="4401" spans="1:19" x14ac:dyDescent="0.3">
      <c r="A4401">
        <v>16313</v>
      </c>
      <c r="B4401" s="2">
        <v>44305.717016181232</v>
      </c>
      <c r="C4401">
        <v>41193</v>
      </c>
      <c r="D4401">
        <v>65828</v>
      </c>
      <c r="N4401" s="24">
        <v>409301</v>
      </c>
      <c r="O4401" s="28">
        <v>1</v>
      </c>
      <c r="R4401">
        <v>409301</v>
      </c>
      <c r="S4401">
        <v>1</v>
      </c>
    </row>
    <row r="4402" spans="1:19" x14ac:dyDescent="0.3">
      <c r="A4402">
        <v>16314</v>
      </c>
      <c r="B4402" s="2">
        <v>44305.717016181232</v>
      </c>
      <c r="C4402">
        <v>287098</v>
      </c>
      <c r="D4402">
        <v>158978</v>
      </c>
      <c r="N4402" s="24">
        <v>409308</v>
      </c>
      <c r="O4402" s="28">
        <v>7</v>
      </c>
      <c r="R4402">
        <v>409308</v>
      </c>
      <c r="S4402">
        <v>7</v>
      </c>
    </row>
    <row r="4403" spans="1:19" x14ac:dyDescent="0.3">
      <c r="A4403">
        <v>16319</v>
      </c>
      <c r="B4403" s="2">
        <v>44305.717420711975</v>
      </c>
      <c r="C4403">
        <v>239008</v>
      </c>
      <c r="D4403">
        <v>103966</v>
      </c>
      <c r="N4403" s="24">
        <v>409488</v>
      </c>
      <c r="O4403" s="28">
        <v>36</v>
      </c>
      <c r="R4403">
        <v>409488</v>
      </c>
      <c r="S4403">
        <v>36</v>
      </c>
    </row>
    <row r="4404" spans="1:19" x14ac:dyDescent="0.3">
      <c r="A4404">
        <v>16324</v>
      </c>
      <c r="B4404" s="2">
        <v>44305.719847896442</v>
      </c>
      <c r="C4404">
        <v>94416</v>
      </c>
      <c r="D4404">
        <v>347008</v>
      </c>
      <c r="N4404" s="24">
        <v>409500</v>
      </c>
      <c r="O4404" s="28">
        <v>31</v>
      </c>
      <c r="R4404">
        <v>409500</v>
      </c>
      <c r="S4404">
        <v>31</v>
      </c>
    </row>
    <row r="4405" spans="1:19" x14ac:dyDescent="0.3">
      <c r="A4405">
        <v>16329</v>
      </c>
      <c r="B4405" s="2">
        <v>44305.720252427185</v>
      </c>
      <c r="C4405">
        <v>19528</v>
      </c>
      <c r="D4405">
        <v>258219</v>
      </c>
      <c r="N4405" s="24">
        <v>409506</v>
      </c>
      <c r="O4405" s="28">
        <v>10</v>
      </c>
      <c r="R4405">
        <v>409506</v>
      </c>
      <c r="S4405">
        <v>10</v>
      </c>
    </row>
    <row r="4406" spans="1:19" x14ac:dyDescent="0.3">
      <c r="A4406">
        <v>16332</v>
      </c>
      <c r="B4406" s="2">
        <v>44305.720656957928</v>
      </c>
      <c r="C4406">
        <v>276566</v>
      </c>
      <c r="D4406">
        <v>411922</v>
      </c>
      <c r="N4406" s="24">
        <v>409782</v>
      </c>
      <c r="O4406" s="28">
        <v>26</v>
      </c>
      <c r="R4406">
        <v>409782</v>
      </c>
      <c r="S4406">
        <v>26</v>
      </c>
    </row>
    <row r="4407" spans="1:19" x14ac:dyDescent="0.3">
      <c r="A4407">
        <v>16335</v>
      </c>
      <c r="B4407" s="2">
        <v>44305.722275080909</v>
      </c>
      <c r="C4407">
        <v>106216</v>
      </c>
      <c r="D4407">
        <v>122982</v>
      </c>
      <c r="N4407" s="24">
        <v>409800</v>
      </c>
      <c r="O4407" s="28">
        <v>10</v>
      </c>
      <c r="R4407">
        <v>409800</v>
      </c>
      <c r="S4407">
        <v>10</v>
      </c>
    </row>
    <row r="4408" spans="1:19" x14ac:dyDescent="0.3">
      <c r="A4408">
        <v>16338</v>
      </c>
      <c r="B4408" s="2">
        <v>44305.722275080909</v>
      </c>
      <c r="C4408">
        <v>151848</v>
      </c>
      <c r="D4408">
        <v>320788</v>
      </c>
      <c r="N4408" s="24">
        <v>409827</v>
      </c>
      <c r="O4408" s="28">
        <v>3</v>
      </c>
      <c r="R4408">
        <v>409827</v>
      </c>
      <c r="S4408">
        <v>3</v>
      </c>
    </row>
    <row r="4409" spans="1:19" x14ac:dyDescent="0.3">
      <c r="A4409">
        <v>16341</v>
      </c>
      <c r="B4409" s="2">
        <v>44305.723893203889</v>
      </c>
      <c r="C4409">
        <v>24028</v>
      </c>
      <c r="D4409">
        <v>278148</v>
      </c>
      <c r="N4409" s="24">
        <v>409837</v>
      </c>
      <c r="O4409" s="28">
        <v>3</v>
      </c>
      <c r="R4409">
        <v>409837</v>
      </c>
      <c r="S4409">
        <v>3</v>
      </c>
    </row>
    <row r="4410" spans="1:19" x14ac:dyDescent="0.3">
      <c r="A4410">
        <v>16344</v>
      </c>
      <c r="B4410" s="2">
        <v>44305.724297734625</v>
      </c>
      <c r="C4410">
        <v>285957</v>
      </c>
      <c r="D4410">
        <v>21407</v>
      </c>
      <c r="N4410" s="24">
        <v>409853</v>
      </c>
      <c r="O4410" s="28">
        <v>38</v>
      </c>
      <c r="R4410">
        <v>409853</v>
      </c>
      <c r="S4410">
        <v>38</v>
      </c>
    </row>
    <row r="4411" spans="1:19" x14ac:dyDescent="0.3">
      <c r="A4411">
        <v>16345</v>
      </c>
      <c r="B4411" s="2">
        <v>44305.725915857605</v>
      </c>
      <c r="C4411">
        <v>81124</v>
      </c>
      <c r="D4411">
        <v>411922</v>
      </c>
      <c r="N4411" s="24">
        <v>410033</v>
      </c>
      <c r="O4411" s="28">
        <v>24</v>
      </c>
      <c r="R4411">
        <v>410033</v>
      </c>
      <c r="S4411">
        <v>24</v>
      </c>
    </row>
    <row r="4412" spans="1:19" x14ac:dyDescent="0.3">
      <c r="A4412">
        <v>16350</v>
      </c>
      <c r="B4412" s="2">
        <v>44305.727533980578</v>
      </c>
      <c r="C4412">
        <v>284062</v>
      </c>
      <c r="D4412">
        <v>230507</v>
      </c>
      <c r="N4412" s="24">
        <v>410048</v>
      </c>
      <c r="O4412" s="28">
        <v>1</v>
      </c>
      <c r="R4412">
        <v>410048</v>
      </c>
      <c r="S4412">
        <v>1</v>
      </c>
    </row>
    <row r="4413" spans="1:19" x14ac:dyDescent="0.3">
      <c r="A4413">
        <v>16351</v>
      </c>
      <c r="B4413" s="2">
        <v>44305.727938511329</v>
      </c>
      <c r="C4413">
        <v>236330</v>
      </c>
      <c r="D4413">
        <v>365723</v>
      </c>
      <c r="N4413" s="24">
        <v>410092</v>
      </c>
      <c r="O4413" s="28">
        <v>4</v>
      </c>
      <c r="R4413">
        <v>410092</v>
      </c>
      <c r="S4413">
        <v>4</v>
      </c>
    </row>
    <row r="4414" spans="1:19" x14ac:dyDescent="0.3">
      <c r="A4414">
        <v>16352</v>
      </c>
      <c r="B4414" s="2">
        <v>44305.729152103559</v>
      </c>
      <c r="C4414">
        <v>187355</v>
      </c>
      <c r="D4414">
        <v>227775</v>
      </c>
      <c r="N4414" s="24">
        <v>410100</v>
      </c>
      <c r="O4414" s="28">
        <v>1</v>
      </c>
      <c r="R4414">
        <v>410100</v>
      </c>
      <c r="S4414">
        <v>1</v>
      </c>
    </row>
    <row r="4415" spans="1:19" x14ac:dyDescent="0.3">
      <c r="A4415">
        <v>16355</v>
      </c>
      <c r="B4415" s="2">
        <v>44305.730770226532</v>
      </c>
      <c r="C4415">
        <v>291560</v>
      </c>
      <c r="D4415">
        <v>470762</v>
      </c>
      <c r="N4415" s="24">
        <v>410290</v>
      </c>
      <c r="O4415" s="28">
        <v>2</v>
      </c>
      <c r="R4415">
        <v>410290</v>
      </c>
      <c r="S4415">
        <v>2</v>
      </c>
    </row>
    <row r="4416" spans="1:19" x14ac:dyDescent="0.3">
      <c r="A4416">
        <v>16359</v>
      </c>
      <c r="B4416" s="2">
        <v>44305.732388349512</v>
      </c>
      <c r="C4416">
        <v>159540</v>
      </c>
      <c r="D4416">
        <v>411922</v>
      </c>
      <c r="N4416" s="24">
        <v>410566</v>
      </c>
      <c r="O4416" s="28">
        <v>1</v>
      </c>
      <c r="R4416">
        <v>410566</v>
      </c>
      <c r="S4416">
        <v>1</v>
      </c>
    </row>
    <row r="4417" spans="1:19" x14ac:dyDescent="0.3">
      <c r="A4417">
        <v>16360</v>
      </c>
      <c r="B4417" s="2">
        <v>44305.734006472492</v>
      </c>
      <c r="C4417">
        <v>266054</v>
      </c>
      <c r="D4417">
        <v>108961</v>
      </c>
      <c r="N4417" s="24">
        <v>410635</v>
      </c>
      <c r="O4417" s="28">
        <v>45</v>
      </c>
      <c r="R4417">
        <v>410635</v>
      </c>
      <c r="S4417">
        <v>45</v>
      </c>
    </row>
    <row r="4418" spans="1:19" x14ac:dyDescent="0.3">
      <c r="A4418">
        <v>16363</v>
      </c>
      <c r="B4418" s="2">
        <v>44305.735624595465</v>
      </c>
      <c r="C4418">
        <v>20420</v>
      </c>
      <c r="D4418">
        <v>82901</v>
      </c>
      <c r="N4418" s="24">
        <v>410720</v>
      </c>
      <c r="O4418" s="28">
        <v>26</v>
      </c>
      <c r="R4418">
        <v>410720</v>
      </c>
      <c r="S4418">
        <v>26</v>
      </c>
    </row>
    <row r="4419" spans="1:19" x14ac:dyDescent="0.3">
      <c r="A4419">
        <v>16366</v>
      </c>
      <c r="B4419" s="2">
        <v>44305.736838187702</v>
      </c>
      <c r="C4419">
        <v>215886</v>
      </c>
      <c r="D4419">
        <v>230507</v>
      </c>
      <c r="N4419" s="24">
        <v>410744</v>
      </c>
      <c r="O4419" s="28">
        <v>2</v>
      </c>
      <c r="R4419">
        <v>410744</v>
      </c>
      <c r="S4419">
        <v>2</v>
      </c>
    </row>
    <row r="4420" spans="1:19" x14ac:dyDescent="0.3">
      <c r="A4420">
        <v>16371</v>
      </c>
      <c r="B4420" s="2">
        <v>44305.738051779932</v>
      </c>
      <c r="C4420">
        <v>232277</v>
      </c>
      <c r="D4420">
        <v>153893</v>
      </c>
      <c r="N4420" s="24">
        <v>410786</v>
      </c>
      <c r="O4420" s="28">
        <v>2</v>
      </c>
      <c r="R4420">
        <v>410786</v>
      </c>
      <c r="S4420">
        <v>2</v>
      </c>
    </row>
    <row r="4421" spans="1:19" x14ac:dyDescent="0.3">
      <c r="A4421">
        <v>16375</v>
      </c>
      <c r="B4421" s="2">
        <v>44305.739000000001</v>
      </c>
      <c r="C4421">
        <v>149568</v>
      </c>
      <c r="D4421">
        <v>228405</v>
      </c>
      <c r="N4421" s="24">
        <v>410809</v>
      </c>
      <c r="O4421" s="28">
        <v>20</v>
      </c>
      <c r="R4421">
        <v>410809</v>
      </c>
      <c r="S4421">
        <v>20</v>
      </c>
    </row>
    <row r="4422" spans="1:19" x14ac:dyDescent="0.3">
      <c r="A4422">
        <v>16378</v>
      </c>
      <c r="B4422" s="2">
        <v>44305.739669902912</v>
      </c>
      <c r="C4422">
        <v>69497</v>
      </c>
      <c r="D4422">
        <v>127940</v>
      </c>
      <c r="N4422" s="24">
        <v>410892</v>
      </c>
      <c r="O4422" s="28">
        <v>17</v>
      </c>
      <c r="R4422">
        <v>410892</v>
      </c>
      <c r="S4422">
        <v>17</v>
      </c>
    </row>
    <row r="4423" spans="1:19" x14ac:dyDescent="0.3">
      <c r="A4423">
        <v>16383</v>
      </c>
      <c r="B4423" s="2">
        <v>44305.741288025893</v>
      </c>
      <c r="C4423">
        <v>347116</v>
      </c>
      <c r="D4423">
        <v>35546</v>
      </c>
      <c r="N4423" s="24">
        <v>411018</v>
      </c>
      <c r="O4423" s="28">
        <v>5</v>
      </c>
      <c r="R4423">
        <v>411018</v>
      </c>
      <c r="S4423">
        <v>5</v>
      </c>
    </row>
    <row r="4424" spans="1:19" x14ac:dyDescent="0.3">
      <c r="A4424">
        <v>16384</v>
      </c>
      <c r="B4424" s="2">
        <v>44305.741692556636</v>
      </c>
      <c r="C4424">
        <v>195116</v>
      </c>
      <c r="D4424">
        <v>343712</v>
      </c>
      <c r="N4424" s="24">
        <v>411185</v>
      </c>
      <c r="O4424" s="28">
        <v>2</v>
      </c>
      <c r="R4424">
        <v>411185</v>
      </c>
      <c r="S4424">
        <v>2</v>
      </c>
    </row>
    <row r="4425" spans="1:19" x14ac:dyDescent="0.3">
      <c r="A4425">
        <v>16389</v>
      </c>
      <c r="B4425" s="2">
        <v>44305.743310679616</v>
      </c>
      <c r="C4425">
        <v>58112</v>
      </c>
      <c r="D4425">
        <v>472908</v>
      </c>
      <c r="N4425" s="24">
        <v>411190</v>
      </c>
      <c r="O4425" s="28">
        <v>2</v>
      </c>
      <c r="R4425">
        <v>411190</v>
      </c>
      <c r="S4425">
        <v>2</v>
      </c>
    </row>
    <row r="4426" spans="1:19" x14ac:dyDescent="0.3">
      <c r="A4426">
        <v>16392</v>
      </c>
      <c r="B4426" s="2">
        <v>44305.744928802589</v>
      </c>
      <c r="C4426">
        <v>66051</v>
      </c>
      <c r="D4426">
        <v>473327</v>
      </c>
      <c r="N4426" s="24">
        <v>411341</v>
      </c>
      <c r="O4426" s="28">
        <v>1</v>
      </c>
      <c r="R4426">
        <v>411341</v>
      </c>
      <c r="S4426">
        <v>1</v>
      </c>
    </row>
    <row r="4427" spans="1:19" x14ac:dyDescent="0.3">
      <c r="A4427">
        <v>16396</v>
      </c>
      <c r="B4427" s="2">
        <v>44305.744928802589</v>
      </c>
      <c r="C4427">
        <v>221730</v>
      </c>
      <c r="D4427">
        <v>351192</v>
      </c>
      <c r="N4427" s="24">
        <v>411466</v>
      </c>
      <c r="O4427" s="28">
        <v>2</v>
      </c>
      <c r="R4427">
        <v>411466</v>
      </c>
      <c r="S4427">
        <v>2</v>
      </c>
    </row>
    <row r="4428" spans="1:19" x14ac:dyDescent="0.3">
      <c r="A4428">
        <v>16401</v>
      </c>
      <c r="B4428" s="2">
        <v>44305.745333333332</v>
      </c>
      <c r="C4428">
        <v>303488</v>
      </c>
      <c r="D4428">
        <v>411922</v>
      </c>
      <c r="N4428" s="24">
        <v>411584</v>
      </c>
      <c r="O4428" s="28">
        <v>8</v>
      </c>
      <c r="R4428">
        <v>411584</v>
      </c>
      <c r="S4428">
        <v>8</v>
      </c>
    </row>
    <row r="4429" spans="1:19" x14ac:dyDescent="0.3">
      <c r="A4429">
        <v>16406</v>
      </c>
      <c r="B4429" s="2">
        <v>44305.746546925569</v>
      </c>
      <c r="C4429">
        <v>345752</v>
      </c>
      <c r="D4429">
        <v>411922</v>
      </c>
      <c r="N4429" s="24">
        <v>411635</v>
      </c>
      <c r="O4429" s="28">
        <v>2</v>
      </c>
      <c r="R4429">
        <v>411635</v>
      </c>
      <c r="S4429">
        <v>2</v>
      </c>
    </row>
    <row r="4430" spans="1:19" x14ac:dyDescent="0.3">
      <c r="A4430">
        <v>16409</v>
      </c>
      <c r="B4430" s="2">
        <v>44305.747760517799</v>
      </c>
      <c r="C4430">
        <v>189845</v>
      </c>
      <c r="D4430">
        <v>158978</v>
      </c>
      <c r="N4430" s="24">
        <v>411720</v>
      </c>
      <c r="O4430" s="28">
        <v>2</v>
      </c>
      <c r="R4430">
        <v>411720</v>
      </c>
      <c r="S4430">
        <v>2</v>
      </c>
    </row>
    <row r="4431" spans="1:19" x14ac:dyDescent="0.3">
      <c r="A4431">
        <v>16410</v>
      </c>
      <c r="B4431" s="2">
        <v>44305.74816504855</v>
      </c>
      <c r="C4431">
        <v>149915</v>
      </c>
      <c r="D4431">
        <v>85026</v>
      </c>
      <c r="N4431" s="24">
        <v>411845</v>
      </c>
      <c r="O4431" s="28">
        <v>32</v>
      </c>
      <c r="R4431">
        <v>411845</v>
      </c>
      <c r="S4431">
        <v>32</v>
      </c>
    </row>
    <row r="4432" spans="1:19" x14ac:dyDescent="0.3">
      <c r="A4432">
        <v>16413</v>
      </c>
      <c r="B4432" s="2">
        <v>44305.749783171523</v>
      </c>
      <c r="C4432">
        <v>63136</v>
      </c>
      <c r="D4432">
        <v>286726</v>
      </c>
      <c r="N4432" s="24">
        <v>411879</v>
      </c>
      <c r="O4432" s="28">
        <v>8</v>
      </c>
      <c r="R4432">
        <v>411879</v>
      </c>
      <c r="S4432">
        <v>8</v>
      </c>
    </row>
    <row r="4433" spans="1:19" x14ac:dyDescent="0.3">
      <c r="A4433">
        <v>16415</v>
      </c>
      <c r="B4433" s="2">
        <v>44305.750996763752</v>
      </c>
      <c r="C4433">
        <v>287734</v>
      </c>
      <c r="D4433">
        <v>310239</v>
      </c>
      <c r="N4433" s="24">
        <v>411922</v>
      </c>
      <c r="O4433" s="28">
        <v>8071</v>
      </c>
      <c r="R4433">
        <v>411922</v>
      </c>
      <c r="S4433">
        <v>8071</v>
      </c>
    </row>
    <row r="4434" spans="1:19" x14ac:dyDescent="0.3">
      <c r="A4434">
        <v>16420</v>
      </c>
      <c r="B4434" s="2">
        <v>44305.751401294503</v>
      </c>
      <c r="C4434">
        <v>179786</v>
      </c>
      <c r="D4434">
        <v>258219</v>
      </c>
      <c r="N4434" s="24">
        <v>412213</v>
      </c>
      <c r="O4434" s="28">
        <v>11</v>
      </c>
      <c r="R4434">
        <v>412213</v>
      </c>
      <c r="S4434">
        <v>11</v>
      </c>
    </row>
    <row r="4435" spans="1:19" x14ac:dyDescent="0.3">
      <c r="A4435">
        <v>16424</v>
      </c>
      <c r="B4435" s="2">
        <v>44305.755851132686</v>
      </c>
      <c r="C4435">
        <v>219944</v>
      </c>
      <c r="D4435">
        <v>362707</v>
      </c>
      <c r="N4435" s="24">
        <v>412251</v>
      </c>
      <c r="O4435" s="28">
        <v>1</v>
      </c>
      <c r="R4435">
        <v>412251</v>
      </c>
      <c r="S4435">
        <v>1</v>
      </c>
    </row>
    <row r="4436" spans="1:19" x14ac:dyDescent="0.3">
      <c r="A4436">
        <v>16428</v>
      </c>
      <c r="B4436" s="2">
        <v>44305.755851132686</v>
      </c>
      <c r="C4436">
        <v>279359</v>
      </c>
      <c r="D4436">
        <v>250679</v>
      </c>
      <c r="N4436" s="24">
        <v>412293</v>
      </c>
      <c r="O4436" s="28">
        <v>45</v>
      </c>
      <c r="R4436">
        <v>412293</v>
      </c>
      <c r="S4436">
        <v>45</v>
      </c>
    </row>
    <row r="4437" spans="1:19" x14ac:dyDescent="0.3">
      <c r="A4437">
        <v>16431</v>
      </c>
      <c r="B4437" s="2">
        <v>44305.757064724916</v>
      </c>
      <c r="C4437">
        <v>92878</v>
      </c>
      <c r="D4437">
        <v>347393</v>
      </c>
      <c r="N4437" s="24">
        <v>412381</v>
      </c>
      <c r="O4437" s="28">
        <v>1</v>
      </c>
      <c r="R4437">
        <v>412381</v>
      </c>
      <c r="S4437">
        <v>1</v>
      </c>
    </row>
    <row r="4438" spans="1:19" x14ac:dyDescent="0.3">
      <c r="A4438">
        <v>16432</v>
      </c>
      <c r="B4438" s="2">
        <v>44305.757333333335</v>
      </c>
      <c r="C4438">
        <v>299891</v>
      </c>
      <c r="D4438">
        <v>244574</v>
      </c>
      <c r="N4438" s="24">
        <v>412429</v>
      </c>
      <c r="O4438" s="28">
        <v>10</v>
      </c>
      <c r="R4438">
        <v>412429</v>
      </c>
      <c r="S4438">
        <v>10</v>
      </c>
    </row>
    <row r="4439" spans="1:19" x14ac:dyDescent="0.3">
      <c r="A4439">
        <v>16437</v>
      </c>
      <c r="B4439" s="2">
        <v>44305.757469255666</v>
      </c>
      <c r="C4439">
        <v>91655</v>
      </c>
      <c r="D4439">
        <v>119655</v>
      </c>
      <c r="N4439" s="24">
        <v>412795</v>
      </c>
      <c r="O4439" s="28">
        <v>15</v>
      </c>
      <c r="R4439">
        <v>412795</v>
      </c>
      <c r="S4439">
        <v>15</v>
      </c>
    </row>
    <row r="4440" spans="1:19" x14ac:dyDescent="0.3">
      <c r="A4440">
        <v>16442</v>
      </c>
      <c r="B4440" s="2">
        <v>44305.767582524277</v>
      </c>
      <c r="C4440">
        <v>64045</v>
      </c>
      <c r="D4440">
        <v>170185</v>
      </c>
      <c r="N4440" s="24">
        <v>412882</v>
      </c>
      <c r="O4440" s="28">
        <v>34</v>
      </c>
      <c r="R4440">
        <v>412882</v>
      </c>
      <c r="S4440">
        <v>34</v>
      </c>
    </row>
    <row r="4441" spans="1:19" x14ac:dyDescent="0.3">
      <c r="A4441">
        <v>16445</v>
      </c>
      <c r="B4441" s="2">
        <v>44305.767582524277</v>
      </c>
      <c r="C4441">
        <v>334857</v>
      </c>
      <c r="D4441">
        <v>313585</v>
      </c>
      <c r="N4441" s="24">
        <v>412978</v>
      </c>
      <c r="O4441" s="28">
        <v>5</v>
      </c>
      <c r="R4441">
        <v>412978</v>
      </c>
      <c r="S4441">
        <v>5</v>
      </c>
    </row>
    <row r="4442" spans="1:19" x14ac:dyDescent="0.3">
      <c r="A4442">
        <v>16449</v>
      </c>
      <c r="B4442" s="2">
        <v>44305.77041423948</v>
      </c>
      <c r="C4442">
        <v>342941</v>
      </c>
      <c r="D4442">
        <v>412293</v>
      </c>
      <c r="N4442" s="24">
        <v>413014</v>
      </c>
      <c r="O4442" s="28">
        <v>77</v>
      </c>
      <c r="R4442">
        <v>413014</v>
      </c>
      <c r="S4442">
        <v>77</v>
      </c>
    </row>
    <row r="4443" spans="1:19" x14ac:dyDescent="0.3">
      <c r="A4443">
        <v>16451</v>
      </c>
      <c r="B4443" s="2">
        <v>44305.772841423946</v>
      </c>
      <c r="C4443">
        <v>300633</v>
      </c>
      <c r="D4443">
        <v>411922</v>
      </c>
      <c r="N4443" s="24">
        <v>413163</v>
      </c>
      <c r="O4443" s="28">
        <v>6</v>
      </c>
      <c r="R4443">
        <v>413163</v>
      </c>
      <c r="S4443">
        <v>6</v>
      </c>
    </row>
    <row r="4444" spans="1:19" x14ac:dyDescent="0.3">
      <c r="A4444">
        <v>16456</v>
      </c>
      <c r="B4444" s="2">
        <v>44305.774055016183</v>
      </c>
      <c r="C4444">
        <v>91111</v>
      </c>
      <c r="D4444">
        <v>118549</v>
      </c>
      <c r="N4444" s="24">
        <v>413248</v>
      </c>
      <c r="O4444" s="28">
        <v>5</v>
      </c>
      <c r="R4444">
        <v>413248</v>
      </c>
      <c r="S4444">
        <v>5</v>
      </c>
    </row>
    <row r="4445" spans="1:19" x14ac:dyDescent="0.3">
      <c r="A4445">
        <v>16459</v>
      </c>
      <c r="B4445" s="2">
        <v>44305.774459546927</v>
      </c>
      <c r="C4445">
        <v>333895</v>
      </c>
      <c r="D4445">
        <v>411922</v>
      </c>
      <c r="N4445" s="24">
        <v>413286</v>
      </c>
      <c r="O4445" s="28">
        <v>24</v>
      </c>
      <c r="R4445">
        <v>413286</v>
      </c>
      <c r="S4445">
        <v>24</v>
      </c>
    </row>
    <row r="4446" spans="1:19" x14ac:dyDescent="0.3">
      <c r="A4446">
        <v>16464</v>
      </c>
      <c r="B4446" s="2">
        <v>44305.784168284787</v>
      </c>
      <c r="C4446">
        <v>271522</v>
      </c>
      <c r="D4446">
        <v>351192</v>
      </c>
      <c r="N4446" s="24">
        <v>413384</v>
      </c>
      <c r="O4446" s="28">
        <v>4</v>
      </c>
      <c r="R4446">
        <v>413384</v>
      </c>
      <c r="S4446">
        <v>4</v>
      </c>
    </row>
    <row r="4447" spans="1:19" x14ac:dyDescent="0.3">
      <c r="A4447">
        <v>16469</v>
      </c>
      <c r="B4447" s="2">
        <v>44305.785000000003</v>
      </c>
      <c r="C4447">
        <v>105901</v>
      </c>
      <c r="D4447">
        <v>4199</v>
      </c>
      <c r="N4447" s="24">
        <v>413437</v>
      </c>
      <c r="O4447" s="28">
        <v>2</v>
      </c>
      <c r="R4447">
        <v>413437</v>
      </c>
      <c r="S4447">
        <v>2</v>
      </c>
    </row>
    <row r="4448" spans="1:19" x14ac:dyDescent="0.3">
      <c r="A4448">
        <v>16471</v>
      </c>
      <c r="B4448" s="2">
        <v>44305.78619093851</v>
      </c>
      <c r="C4448">
        <v>180091</v>
      </c>
      <c r="D4448">
        <v>5151</v>
      </c>
      <c r="N4448" s="24">
        <v>413446</v>
      </c>
      <c r="O4448" s="28">
        <v>41</v>
      </c>
      <c r="R4448">
        <v>413446</v>
      </c>
      <c r="S4448">
        <v>41</v>
      </c>
    </row>
    <row r="4449" spans="1:19" x14ac:dyDescent="0.3">
      <c r="A4449">
        <v>16473</v>
      </c>
      <c r="B4449" s="2">
        <v>44305.790640776693</v>
      </c>
      <c r="C4449">
        <v>199858</v>
      </c>
      <c r="D4449">
        <v>104958</v>
      </c>
      <c r="N4449" s="24">
        <v>413612</v>
      </c>
      <c r="O4449" s="28">
        <v>13</v>
      </c>
      <c r="R4449">
        <v>413612</v>
      </c>
      <c r="S4449">
        <v>13</v>
      </c>
    </row>
    <row r="4450" spans="1:19" x14ac:dyDescent="0.3">
      <c r="A4450">
        <v>16476</v>
      </c>
      <c r="B4450" s="2">
        <v>44305.792663430424</v>
      </c>
      <c r="C4450">
        <v>331282</v>
      </c>
      <c r="D4450">
        <v>118549</v>
      </c>
      <c r="N4450" s="24">
        <v>413662</v>
      </c>
      <c r="O4450" s="28">
        <v>1</v>
      </c>
      <c r="R4450">
        <v>413662</v>
      </c>
      <c r="S4450">
        <v>1</v>
      </c>
    </row>
    <row r="4451" spans="1:19" x14ac:dyDescent="0.3">
      <c r="A4451">
        <v>16477</v>
      </c>
      <c r="B4451" s="2">
        <v>44305.795090614891</v>
      </c>
      <c r="C4451">
        <v>271276</v>
      </c>
      <c r="D4451">
        <v>250679</v>
      </c>
      <c r="N4451" s="24">
        <v>413764</v>
      </c>
      <c r="O4451" s="28">
        <v>13</v>
      </c>
      <c r="R4451">
        <v>413764</v>
      </c>
      <c r="S4451">
        <v>13</v>
      </c>
    </row>
    <row r="4452" spans="1:19" x14ac:dyDescent="0.3">
      <c r="A4452">
        <v>16479</v>
      </c>
      <c r="B4452" s="2">
        <v>44305.795495145627</v>
      </c>
      <c r="C4452">
        <v>106253</v>
      </c>
      <c r="D4452">
        <v>151496</v>
      </c>
      <c r="N4452" s="24">
        <v>413828</v>
      </c>
      <c r="O4452" s="28">
        <v>16</v>
      </c>
      <c r="R4452">
        <v>413828</v>
      </c>
      <c r="S4452">
        <v>16</v>
      </c>
    </row>
    <row r="4453" spans="1:19" x14ac:dyDescent="0.3">
      <c r="A4453">
        <v>16482</v>
      </c>
      <c r="B4453" s="2">
        <v>44305.798326860844</v>
      </c>
      <c r="C4453">
        <v>63408</v>
      </c>
      <c r="D4453">
        <v>180863</v>
      </c>
      <c r="N4453" s="24">
        <v>413922</v>
      </c>
      <c r="O4453" s="28">
        <v>3</v>
      </c>
      <c r="R4453">
        <v>413922</v>
      </c>
      <c r="S4453">
        <v>3</v>
      </c>
    </row>
    <row r="4454" spans="1:19" x14ac:dyDescent="0.3">
      <c r="A4454">
        <v>16485</v>
      </c>
      <c r="B4454" s="2">
        <v>44305.800754045311</v>
      </c>
      <c r="C4454">
        <v>116212</v>
      </c>
      <c r="D4454">
        <v>312954</v>
      </c>
      <c r="N4454" s="24">
        <v>414043</v>
      </c>
      <c r="O4454" s="28">
        <v>35</v>
      </c>
      <c r="R4454">
        <v>414043</v>
      </c>
      <c r="S4454">
        <v>35</v>
      </c>
    </row>
    <row r="4455" spans="1:19" x14ac:dyDescent="0.3">
      <c r="A4455">
        <v>16490</v>
      </c>
      <c r="B4455" s="2">
        <v>44305.801158576054</v>
      </c>
      <c r="C4455">
        <v>10288</v>
      </c>
      <c r="D4455">
        <v>461671</v>
      </c>
      <c r="N4455" s="24">
        <v>414364</v>
      </c>
      <c r="O4455" s="28">
        <v>4</v>
      </c>
      <c r="R4455">
        <v>414364</v>
      </c>
      <c r="S4455">
        <v>4</v>
      </c>
    </row>
    <row r="4456" spans="1:19" x14ac:dyDescent="0.3">
      <c r="A4456">
        <v>16494</v>
      </c>
      <c r="B4456" s="2">
        <v>44305.802776699027</v>
      </c>
      <c r="C4456">
        <v>328584</v>
      </c>
      <c r="D4456">
        <v>411922</v>
      </c>
      <c r="N4456" s="24">
        <v>414410</v>
      </c>
      <c r="O4456" s="28">
        <v>17</v>
      </c>
      <c r="R4456">
        <v>414410</v>
      </c>
      <c r="S4456">
        <v>17</v>
      </c>
    </row>
    <row r="4457" spans="1:19" x14ac:dyDescent="0.3">
      <c r="A4457">
        <v>16498</v>
      </c>
      <c r="B4457" s="2">
        <v>44305.803990291264</v>
      </c>
      <c r="C4457">
        <v>329647</v>
      </c>
      <c r="D4457">
        <v>296118</v>
      </c>
      <c r="N4457" s="24">
        <v>414481</v>
      </c>
      <c r="O4457" s="28">
        <v>1</v>
      </c>
      <c r="R4457">
        <v>414481</v>
      </c>
      <c r="S4457">
        <v>1</v>
      </c>
    </row>
    <row r="4458" spans="1:19" x14ac:dyDescent="0.3">
      <c r="A4458">
        <v>16499</v>
      </c>
      <c r="B4458" s="2">
        <v>44305.80601294498</v>
      </c>
      <c r="C4458">
        <v>14963</v>
      </c>
      <c r="D4458">
        <v>258219</v>
      </c>
      <c r="N4458" s="24">
        <v>414560</v>
      </c>
      <c r="O4458" s="28">
        <v>2</v>
      </c>
      <c r="R4458">
        <v>414560</v>
      </c>
      <c r="S4458">
        <v>2</v>
      </c>
    </row>
    <row r="4459" spans="1:19" x14ac:dyDescent="0.3">
      <c r="A4459">
        <v>16501</v>
      </c>
      <c r="B4459" s="2">
        <v>44305.806417475731</v>
      </c>
      <c r="C4459">
        <v>325277</v>
      </c>
      <c r="D4459">
        <v>228405</v>
      </c>
      <c r="N4459" s="24">
        <v>414579</v>
      </c>
      <c r="O4459" s="28">
        <v>3</v>
      </c>
      <c r="R4459">
        <v>414579</v>
      </c>
      <c r="S4459">
        <v>3</v>
      </c>
    </row>
    <row r="4460" spans="1:19" x14ac:dyDescent="0.3">
      <c r="A4460">
        <v>16505</v>
      </c>
      <c r="B4460" s="2">
        <v>44305.807631067961</v>
      </c>
      <c r="C4460">
        <v>64095</v>
      </c>
      <c r="D4460">
        <v>154256</v>
      </c>
      <c r="N4460" s="24">
        <v>414632</v>
      </c>
      <c r="O4460" s="28">
        <v>7</v>
      </c>
      <c r="R4460">
        <v>414632</v>
      </c>
      <c r="S4460">
        <v>7</v>
      </c>
    </row>
    <row r="4461" spans="1:19" x14ac:dyDescent="0.3">
      <c r="A4461">
        <v>16506</v>
      </c>
      <c r="B4461" s="2">
        <v>44305.812485436894</v>
      </c>
      <c r="C4461">
        <v>27402</v>
      </c>
      <c r="D4461">
        <v>230507</v>
      </c>
      <c r="N4461" s="24">
        <v>414899</v>
      </c>
      <c r="O4461" s="28">
        <v>9</v>
      </c>
      <c r="R4461">
        <v>414899</v>
      </c>
      <c r="S4461">
        <v>9</v>
      </c>
    </row>
    <row r="4462" spans="1:19" x14ac:dyDescent="0.3">
      <c r="A4462">
        <v>16511</v>
      </c>
      <c r="B4462" s="2">
        <v>44305.816935275077</v>
      </c>
      <c r="C4462">
        <v>323369</v>
      </c>
      <c r="D4462">
        <v>432277</v>
      </c>
      <c r="N4462" s="24">
        <v>414957</v>
      </c>
      <c r="O4462" s="28">
        <v>2</v>
      </c>
      <c r="R4462">
        <v>414957</v>
      </c>
      <c r="S4462">
        <v>2</v>
      </c>
    </row>
    <row r="4463" spans="1:19" x14ac:dyDescent="0.3">
      <c r="A4463">
        <v>16514</v>
      </c>
      <c r="B4463" s="2">
        <v>44305.818148867314</v>
      </c>
      <c r="C4463">
        <v>156773</v>
      </c>
      <c r="D4463">
        <v>148255</v>
      </c>
      <c r="N4463" s="24">
        <v>415163</v>
      </c>
      <c r="O4463" s="28">
        <v>1</v>
      </c>
      <c r="R4463">
        <v>415163</v>
      </c>
      <c r="S4463">
        <v>1</v>
      </c>
    </row>
    <row r="4464" spans="1:19" x14ac:dyDescent="0.3">
      <c r="A4464">
        <v>16519</v>
      </c>
      <c r="B4464" s="2">
        <v>44305.820980582524</v>
      </c>
      <c r="C4464">
        <v>152765</v>
      </c>
      <c r="D4464">
        <v>411922</v>
      </c>
      <c r="N4464" s="24">
        <v>415290</v>
      </c>
      <c r="O4464" s="28">
        <v>14</v>
      </c>
      <c r="R4464">
        <v>415290</v>
      </c>
      <c r="S4464">
        <v>14</v>
      </c>
    </row>
    <row r="4465" spans="1:19" x14ac:dyDescent="0.3">
      <c r="A4465">
        <v>16520</v>
      </c>
      <c r="B4465" s="2">
        <v>44305.827453074438</v>
      </c>
      <c r="C4465">
        <v>239818</v>
      </c>
      <c r="D4465">
        <v>230507</v>
      </c>
      <c r="N4465" s="24">
        <v>415404</v>
      </c>
      <c r="O4465" s="28">
        <v>2</v>
      </c>
      <c r="R4465">
        <v>415404</v>
      </c>
      <c r="S4465">
        <v>2</v>
      </c>
    </row>
    <row r="4466" spans="1:19" x14ac:dyDescent="0.3">
      <c r="A4466">
        <v>16523</v>
      </c>
      <c r="B4466" s="2">
        <v>44305.828666666668</v>
      </c>
      <c r="C4466">
        <v>274384</v>
      </c>
      <c r="D4466">
        <v>4572</v>
      </c>
      <c r="N4466" s="24">
        <v>415536</v>
      </c>
      <c r="O4466" s="28">
        <v>16</v>
      </c>
      <c r="R4466">
        <v>415536</v>
      </c>
      <c r="S4466">
        <v>16</v>
      </c>
    </row>
    <row r="4467" spans="1:19" x14ac:dyDescent="0.3">
      <c r="A4467">
        <v>16524</v>
      </c>
      <c r="B4467" s="2">
        <v>44305.829475728155</v>
      </c>
      <c r="C4467">
        <v>107651</v>
      </c>
      <c r="D4467">
        <v>411922</v>
      </c>
      <c r="N4467" s="24">
        <v>415630</v>
      </c>
      <c r="O4467" s="28">
        <v>2</v>
      </c>
      <c r="R4467">
        <v>415630</v>
      </c>
      <c r="S4467">
        <v>2</v>
      </c>
    </row>
    <row r="4468" spans="1:19" x14ac:dyDescent="0.3">
      <c r="A4468">
        <v>16525</v>
      </c>
      <c r="B4468" s="2">
        <v>44305.829880258898</v>
      </c>
      <c r="C4468">
        <v>297274</v>
      </c>
      <c r="D4468">
        <v>419338</v>
      </c>
      <c r="N4468" s="24">
        <v>415715</v>
      </c>
      <c r="O4468" s="28">
        <v>7</v>
      </c>
      <c r="R4468">
        <v>415715</v>
      </c>
      <c r="S4468">
        <v>7</v>
      </c>
    </row>
    <row r="4469" spans="1:19" x14ac:dyDescent="0.3">
      <c r="A4469">
        <v>16526</v>
      </c>
      <c r="B4469" s="2">
        <v>44305.843634304212</v>
      </c>
      <c r="C4469">
        <v>187785</v>
      </c>
      <c r="D4469">
        <v>285680</v>
      </c>
      <c r="N4469" s="24">
        <v>415790</v>
      </c>
      <c r="O4469" s="28">
        <v>1</v>
      </c>
      <c r="R4469">
        <v>415790</v>
      </c>
      <c r="S4469">
        <v>1</v>
      </c>
    </row>
    <row r="4470" spans="1:19" x14ac:dyDescent="0.3">
      <c r="A4470">
        <v>16529</v>
      </c>
      <c r="B4470" s="2">
        <v>44305.848488673138</v>
      </c>
      <c r="C4470">
        <v>57578</v>
      </c>
      <c r="D4470">
        <v>209122</v>
      </c>
      <c r="N4470" s="24">
        <v>415952</v>
      </c>
      <c r="O4470" s="28">
        <v>17</v>
      </c>
      <c r="R4470">
        <v>415952</v>
      </c>
      <c r="S4470">
        <v>17</v>
      </c>
    </row>
    <row r="4471" spans="1:19" x14ac:dyDescent="0.3">
      <c r="A4471">
        <v>16531</v>
      </c>
      <c r="B4471" s="2">
        <v>44305.848488673138</v>
      </c>
      <c r="C4471">
        <v>242595</v>
      </c>
      <c r="D4471">
        <v>467908</v>
      </c>
      <c r="N4471" s="24">
        <v>415978</v>
      </c>
      <c r="O4471" s="28">
        <v>25</v>
      </c>
      <c r="R4471">
        <v>415978</v>
      </c>
      <c r="S4471">
        <v>25</v>
      </c>
    </row>
    <row r="4472" spans="1:19" x14ac:dyDescent="0.3">
      <c r="A4472">
        <v>16532</v>
      </c>
      <c r="B4472" s="2">
        <v>44305.849702265376</v>
      </c>
      <c r="C4472">
        <v>185308</v>
      </c>
      <c r="D4472">
        <v>274326</v>
      </c>
      <c r="N4472" s="24">
        <v>415991</v>
      </c>
      <c r="O4472" s="28">
        <v>2</v>
      </c>
      <c r="R4472">
        <v>415991</v>
      </c>
      <c r="S4472">
        <v>2</v>
      </c>
    </row>
    <row r="4473" spans="1:19" x14ac:dyDescent="0.3">
      <c r="A4473">
        <v>16534</v>
      </c>
      <c r="B4473" s="2">
        <v>44305.852129449835</v>
      </c>
      <c r="C4473">
        <v>2372</v>
      </c>
      <c r="D4473">
        <v>209122</v>
      </c>
      <c r="N4473" s="24">
        <v>416030</v>
      </c>
      <c r="O4473" s="28">
        <v>6</v>
      </c>
      <c r="R4473">
        <v>416030</v>
      </c>
      <c r="S4473">
        <v>6</v>
      </c>
    </row>
    <row r="4474" spans="1:19" x14ac:dyDescent="0.3">
      <c r="A4474">
        <v>16538</v>
      </c>
      <c r="B4474" s="2">
        <v>44305.855770226539</v>
      </c>
      <c r="C4474">
        <v>59415</v>
      </c>
      <c r="D4474">
        <v>145209</v>
      </c>
      <c r="N4474" s="24">
        <v>416103</v>
      </c>
      <c r="O4474" s="28">
        <v>2</v>
      </c>
      <c r="R4474">
        <v>416103</v>
      </c>
      <c r="S4474">
        <v>2</v>
      </c>
    </row>
    <row r="4475" spans="1:19" x14ac:dyDescent="0.3">
      <c r="A4475">
        <v>16540</v>
      </c>
      <c r="B4475" s="2">
        <v>44305.857792880262</v>
      </c>
      <c r="C4475">
        <v>106249</v>
      </c>
      <c r="D4475">
        <v>250679</v>
      </c>
      <c r="N4475" s="24">
        <v>416181</v>
      </c>
      <c r="O4475" s="28">
        <v>1</v>
      </c>
      <c r="R4475">
        <v>416181</v>
      </c>
      <c r="S4475">
        <v>1</v>
      </c>
    </row>
    <row r="4476" spans="1:19" x14ac:dyDescent="0.3">
      <c r="A4476">
        <v>16542</v>
      </c>
      <c r="B4476" s="2">
        <v>44305.861029126216</v>
      </c>
      <c r="C4476">
        <v>316100</v>
      </c>
      <c r="D4476">
        <v>471403</v>
      </c>
      <c r="N4476" s="24">
        <v>416406</v>
      </c>
      <c r="O4476" s="28">
        <v>2</v>
      </c>
      <c r="R4476">
        <v>416406</v>
      </c>
      <c r="S4476">
        <v>2</v>
      </c>
    </row>
    <row r="4477" spans="1:19" x14ac:dyDescent="0.3">
      <c r="A4477">
        <v>16544</v>
      </c>
      <c r="B4477" s="2">
        <v>44305.865883495142</v>
      </c>
      <c r="C4477">
        <v>270577</v>
      </c>
      <c r="D4477">
        <v>25218</v>
      </c>
      <c r="N4477" s="24">
        <v>416489</v>
      </c>
      <c r="O4477" s="28">
        <v>16</v>
      </c>
      <c r="R4477">
        <v>416489</v>
      </c>
      <c r="S4477">
        <v>16</v>
      </c>
    </row>
    <row r="4478" spans="1:19" x14ac:dyDescent="0.3">
      <c r="A4478">
        <v>16547</v>
      </c>
      <c r="B4478" s="2">
        <v>44305.869524271846</v>
      </c>
      <c r="C4478">
        <v>213634</v>
      </c>
      <c r="D4478">
        <v>470762</v>
      </c>
      <c r="N4478" s="24">
        <v>416554</v>
      </c>
      <c r="O4478" s="28">
        <v>25</v>
      </c>
      <c r="R4478">
        <v>416554</v>
      </c>
      <c r="S4478">
        <v>25</v>
      </c>
    </row>
    <row r="4479" spans="1:19" x14ac:dyDescent="0.3">
      <c r="A4479">
        <v>16551</v>
      </c>
      <c r="B4479" s="2">
        <v>44305.872355987056</v>
      </c>
      <c r="C4479">
        <v>65710</v>
      </c>
      <c r="D4479">
        <v>183290</v>
      </c>
      <c r="N4479" s="24">
        <v>416599</v>
      </c>
      <c r="O4479" s="28">
        <v>3</v>
      </c>
      <c r="R4479">
        <v>416599</v>
      </c>
      <c r="S4479">
        <v>3</v>
      </c>
    </row>
    <row r="4480" spans="1:19" x14ac:dyDescent="0.3">
      <c r="A4480">
        <v>16556</v>
      </c>
      <c r="B4480" s="2">
        <v>44305.872760517799</v>
      </c>
      <c r="C4480">
        <v>286631</v>
      </c>
      <c r="D4480">
        <v>153893</v>
      </c>
      <c r="N4480" s="24">
        <v>416614</v>
      </c>
      <c r="O4480" s="28">
        <v>2</v>
      </c>
      <c r="R4480">
        <v>416614</v>
      </c>
      <c r="S4480">
        <v>2</v>
      </c>
    </row>
    <row r="4481" spans="1:19" x14ac:dyDescent="0.3">
      <c r="A4481">
        <v>16561</v>
      </c>
      <c r="B4481" s="2">
        <v>44305.873974110029</v>
      </c>
      <c r="C4481">
        <v>43107</v>
      </c>
      <c r="D4481">
        <v>351192</v>
      </c>
      <c r="N4481" s="24">
        <v>416624</v>
      </c>
      <c r="O4481" s="28">
        <v>1</v>
      </c>
      <c r="R4481">
        <v>416624</v>
      </c>
      <c r="S4481">
        <v>1</v>
      </c>
    </row>
    <row r="4482" spans="1:19" x14ac:dyDescent="0.3">
      <c r="A4482">
        <v>16563</v>
      </c>
      <c r="B4482" s="2">
        <v>44305.883682847896</v>
      </c>
      <c r="C4482">
        <v>231116</v>
      </c>
      <c r="D4482">
        <v>42035</v>
      </c>
      <c r="N4482" s="24">
        <v>416660</v>
      </c>
      <c r="O4482" s="28">
        <v>5</v>
      </c>
      <c r="R4482">
        <v>416660</v>
      </c>
      <c r="S4482">
        <v>5</v>
      </c>
    </row>
    <row r="4483" spans="1:19" x14ac:dyDescent="0.3">
      <c r="A4483">
        <v>16568</v>
      </c>
      <c r="B4483" s="2">
        <v>44305.884087378647</v>
      </c>
      <c r="C4483">
        <v>113092</v>
      </c>
      <c r="D4483">
        <v>341333</v>
      </c>
      <c r="N4483" s="24">
        <v>416762</v>
      </c>
      <c r="O4483" s="28">
        <v>8</v>
      </c>
      <c r="R4483">
        <v>416762</v>
      </c>
      <c r="S4483">
        <v>8</v>
      </c>
    </row>
    <row r="4484" spans="1:19" x14ac:dyDescent="0.3">
      <c r="A4484">
        <v>16573</v>
      </c>
      <c r="B4484" s="2">
        <v>44305.886110032363</v>
      </c>
      <c r="C4484">
        <v>333498</v>
      </c>
      <c r="D4484">
        <v>368479</v>
      </c>
      <c r="N4484" s="24">
        <v>416865</v>
      </c>
      <c r="O4484" s="28">
        <v>10</v>
      </c>
      <c r="R4484">
        <v>416865</v>
      </c>
      <c r="S4484">
        <v>10</v>
      </c>
    </row>
    <row r="4485" spans="1:19" x14ac:dyDescent="0.3">
      <c r="A4485">
        <v>16575</v>
      </c>
      <c r="B4485" s="2">
        <v>44305.887728155336</v>
      </c>
      <c r="C4485">
        <v>308455</v>
      </c>
      <c r="D4485">
        <v>336965</v>
      </c>
      <c r="N4485" s="24">
        <v>417067</v>
      </c>
      <c r="O4485" s="28">
        <v>1</v>
      </c>
      <c r="R4485">
        <v>417067</v>
      </c>
      <c r="S4485">
        <v>1</v>
      </c>
    </row>
    <row r="4486" spans="1:19" x14ac:dyDescent="0.3">
      <c r="A4486">
        <v>16577</v>
      </c>
      <c r="B4486" s="2">
        <v>44305.88853721683</v>
      </c>
      <c r="C4486">
        <v>30200</v>
      </c>
      <c r="D4486">
        <v>170967</v>
      </c>
      <c r="N4486" s="24">
        <v>417229</v>
      </c>
      <c r="O4486" s="28">
        <v>8</v>
      </c>
      <c r="R4486">
        <v>417229</v>
      </c>
      <c r="S4486">
        <v>8</v>
      </c>
    </row>
    <row r="4487" spans="1:19" x14ac:dyDescent="0.3">
      <c r="A4487">
        <v>16580</v>
      </c>
      <c r="B4487" s="2">
        <v>44305.890155339803</v>
      </c>
      <c r="C4487">
        <v>207838</v>
      </c>
      <c r="D4487">
        <v>167074</v>
      </c>
      <c r="N4487" s="24">
        <v>417237</v>
      </c>
      <c r="O4487" s="28">
        <v>6</v>
      </c>
      <c r="R4487">
        <v>417237</v>
      </c>
      <c r="S4487">
        <v>6</v>
      </c>
    </row>
    <row r="4488" spans="1:19" x14ac:dyDescent="0.3">
      <c r="A4488">
        <v>16582</v>
      </c>
      <c r="B4488" s="2">
        <v>44305.890559870553</v>
      </c>
      <c r="C4488">
        <v>14310</v>
      </c>
      <c r="D4488">
        <v>230507</v>
      </c>
      <c r="N4488" s="24">
        <v>417253</v>
      </c>
      <c r="O4488" s="28">
        <v>33</v>
      </c>
      <c r="R4488">
        <v>417253</v>
      </c>
      <c r="S4488">
        <v>33</v>
      </c>
    </row>
    <row r="4489" spans="1:19" x14ac:dyDescent="0.3">
      <c r="A4489">
        <v>16583</v>
      </c>
      <c r="B4489" s="2">
        <v>44305.891773462783</v>
      </c>
      <c r="C4489">
        <v>229068</v>
      </c>
      <c r="D4489">
        <v>82901</v>
      </c>
      <c r="N4489" s="24">
        <v>417306</v>
      </c>
      <c r="O4489" s="28">
        <v>1</v>
      </c>
      <c r="R4489">
        <v>417306</v>
      </c>
      <c r="S4489">
        <v>1</v>
      </c>
    </row>
    <row r="4490" spans="1:19" x14ac:dyDescent="0.3">
      <c r="A4490">
        <v>16586</v>
      </c>
      <c r="B4490" s="2">
        <v>44305.900268608413</v>
      </c>
      <c r="C4490">
        <v>272378</v>
      </c>
      <c r="D4490">
        <v>37644</v>
      </c>
      <c r="N4490" s="24">
        <v>417366</v>
      </c>
      <c r="O4490" s="28">
        <v>6</v>
      </c>
      <c r="R4490">
        <v>417366</v>
      </c>
      <c r="S4490">
        <v>6</v>
      </c>
    </row>
    <row r="4491" spans="1:19" x14ac:dyDescent="0.3">
      <c r="A4491">
        <v>16587</v>
      </c>
      <c r="B4491" s="2">
        <v>44305.90390938511</v>
      </c>
      <c r="C4491">
        <v>252380</v>
      </c>
      <c r="D4491">
        <v>230507</v>
      </c>
      <c r="N4491" s="24">
        <v>417389</v>
      </c>
      <c r="O4491" s="28">
        <v>3</v>
      </c>
      <c r="R4491">
        <v>417389</v>
      </c>
      <c r="S4491">
        <v>3</v>
      </c>
    </row>
    <row r="4492" spans="1:19" x14ac:dyDescent="0.3">
      <c r="A4492">
        <v>16590</v>
      </c>
      <c r="B4492" s="2">
        <v>44305.908763754043</v>
      </c>
      <c r="C4492">
        <v>126418</v>
      </c>
      <c r="D4492">
        <v>378738</v>
      </c>
      <c r="N4492" s="24">
        <v>417406</v>
      </c>
      <c r="O4492" s="28">
        <v>1</v>
      </c>
      <c r="R4492">
        <v>417406</v>
      </c>
      <c r="S4492">
        <v>1</v>
      </c>
    </row>
    <row r="4493" spans="1:19" x14ac:dyDescent="0.3">
      <c r="A4493">
        <v>16591</v>
      </c>
      <c r="B4493" s="2">
        <v>44305.910381877024</v>
      </c>
      <c r="C4493">
        <v>130149</v>
      </c>
      <c r="D4493">
        <v>411922</v>
      </c>
      <c r="N4493" s="24">
        <v>417458</v>
      </c>
      <c r="O4493" s="28">
        <v>14</v>
      </c>
      <c r="R4493">
        <v>417458</v>
      </c>
      <c r="S4493">
        <v>14</v>
      </c>
    </row>
    <row r="4494" spans="1:19" x14ac:dyDescent="0.3">
      <c r="A4494">
        <v>16594</v>
      </c>
      <c r="B4494" s="2">
        <v>44305.910786407767</v>
      </c>
      <c r="C4494">
        <v>187707</v>
      </c>
      <c r="D4494">
        <v>470762</v>
      </c>
      <c r="N4494" s="24">
        <v>417467</v>
      </c>
      <c r="O4494" s="28">
        <v>36</v>
      </c>
      <c r="R4494">
        <v>417467</v>
      </c>
      <c r="S4494">
        <v>36</v>
      </c>
    </row>
    <row r="4495" spans="1:19" x14ac:dyDescent="0.3">
      <c r="A4495">
        <v>16599</v>
      </c>
      <c r="B4495" s="2">
        <v>44305.91119093851</v>
      </c>
      <c r="C4495">
        <v>22109</v>
      </c>
      <c r="D4495">
        <v>228415</v>
      </c>
      <c r="N4495" s="24">
        <v>417548</v>
      </c>
      <c r="O4495" s="28">
        <v>1</v>
      </c>
      <c r="R4495">
        <v>417548</v>
      </c>
      <c r="S4495">
        <v>1</v>
      </c>
    </row>
    <row r="4496" spans="1:19" x14ac:dyDescent="0.3">
      <c r="A4496">
        <v>16604</v>
      </c>
      <c r="B4496" s="2">
        <v>44305.913213592234</v>
      </c>
      <c r="C4496">
        <v>132841</v>
      </c>
      <c r="D4496">
        <v>346056</v>
      </c>
      <c r="N4496" s="24">
        <v>417636</v>
      </c>
      <c r="O4496" s="28">
        <v>1</v>
      </c>
      <c r="R4496">
        <v>417636</v>
      </c>
      <c r="S4496">
        <v>1</v>
      </c>
    </row>
    <row r="4497" spans="1:19" x14ac:dyDescent="0.3">
      <c r="A4497">
        <v>16605</v>
      </c>
      <c r="B4497" s="2">
        <v>44305.913213592234</v>
      </c>
      <c r="C4497">
        <v>212143</v>
      </c>
      <c r="D4497">
        <v>411922</v>
      </c>
      <c r="N4497" s="24">
        <v>417856</v>
      </c>
      <c r="O4497" s="28">
        <v>5</v>
      </c>
      <c r="R4497">
        <v>417856</v>
      </c>
      <c r="S4497">
        <v>5</v>
      </c>
    </row>
    <row r="4498" spans="1:19" x14ac:dyDescent="0.3">
      <c r="A4498">
        <v>16610</v>
      </c>
      <c r="B4498" s="2">
        <v>44305.913618122977</v>
      </c>
      <c r="C4498">
        <v>180170</v>
      </c>
      <c r="D4498">
        <v>443594</v>
      </c>
      <c r="N4498" s="24">
        <v>418033</v>
      </c>
      <c r="O4498" s="28">
        <v>6</v>
      </c>
      <c r="R4498">
        <v>418033</v>
      </c>
      <c r="S4498">
        <v>6</v>
      </c>
    </row>
    <row r="4499" spans="1:19" x14ac:dyDescent="0.3">
      <c r="A4499">
        <v>16614</v>
      </c>
      <c r="B4499" s="2">
        <v>44305.916045307444</v>
      </c>
      <c r="C4499">
        <v>285849</v>
      </c>
      <c r="D4499">
        <v>314092</v>
      </c>
      <c r="N4499" s="24">
        <v>418105</v>
      </c>
      <c r="O4499" s="28">
        <v>34</v>
      </c>
      <c r="R4499">
        <v>418105</v>
      </c>
      <c r="S4499">
        <v>34</v>
      </c>
    </row>
    <row r="4500" spans="1:19" x14ac:dyDescent="0.3">
      <c r="A4500">
        <v>16618</v>
      </c>
      <c r="B4500" s="2">
        <v>44305.916449838187</v>
      </c>
      <c r="C4500">
        <v>303727</v>
      </c>
      <c r="D4500">
        <v>49057</v>
      </c>
      <c r="N4500" s="24">
        <v>418269</v>
      </c>
      <c r="O4500" s="28">
        <v>4</v>
      </c>
      <c r="R4500">
        <v>418269</v>
      </c>
      <c r="S4500">
        <v>4</v>
      </c>
    </row>
    <row r="4501" spans="1:19" x14ac:dyDescent="0.3">
      <c r="A4501">
        <v>16623</v>
      </c>
      <c r="B4501" s="2">
        <v>44305.921304207121</v>
      </c>
      <c r="C4501">
        <v>17451</v>
      </c>
      <c r="D4501">
        <v>182191</v>
      </c>
      <c r="N4501" s="24">
        <v>418343</v>
      </c>
      <c r="O4501" s="28">
        <v>2</v>
      </c>
      <c r="R4501">
        <v>418343</v>
      </c>
      <c r="S4501">
        <v>2</v>
      </c>
    </row>
    <row r="4502" spans="1:19" x14ac:dyDescent="0.3">
      <c r="A4502">
        <v>16628</v>
      </c>
      <c r="B4502" s="2">
        <v>44305.923999999999</v>
      </c>
      <c r="C4502">
        <v>31406</v>
      </c>
      <c r="D4502">
        <v>250679</v>
      </c>
      <c r="N4502" s="24">
        <v>418434</v>
      </c>
      <c r="O4502" s="28">
        <v>3</v>
      </c>
      <c r="R4502">
        <v>418434</v>
      </c>
      <c r="S4502">
        <v>3</v>
      </c>
    </row>
    <row r="4503" spans="1:19" x14ac:dyDescent="0.3">
      <c r="A4503">
        <v>16631</v>
      </c>
      <c r="B4503" s="2">
        <v>44305.928990291257</v>
      </c>
      <c r="C4503">
        <v>22640</v>
      </c>
      <c r="D4503">
        <v>351192</v>
      </c>
      <c r="N4503" s="24">
        <v>418490</v>
      </c>
      <c r="O4503" s="28">
        <v>13</v>
      </c>
      <c r="R4503">
        <v>418490</v>
      </c>
      <c r="S4503">
        <v>13</v>
      </c>
    </row>
    <row r="4504" spans="1:19" x14ac:dyDescent="0.3">
      <c r="A4504">
        <v>16634</v>
      </c>
      <c r="B4504" s="2">
        <v>44305.931822006474</v>
      </c>
      <c r="C4504">
        <v>142725</v>
      </c>
      <c r="D4504">
        <v>356280</v>
      </c>
      <c r="N4504" s="24">
        <v>418585</v>
      </c>
      <c r="O4504" s="28">
        <v>5</v>
      </c>
      <c r="R4504">
        <v>418585</v>
      </c>
      <c r="S4504">
        <v>5</v>
      </c>
    </row>
    <row r="4505" spans="1:19" x14ac:dyDescent="0.3">
      <c r="A4505">
        <v>16635</v>
      </c>
      <c r="B4505" s="2">
        <v>44305.932226537218</v>
      </c>
      <c r="C4505">
        <v>342941</v>
      </c>
      <c r="D4505">
        <v>250679</v>
      </c>
      <c r="N4505" s="24">
        <v>418660</v>
      </c>
      <c r="O4505" s="28">
        <v>2</v>
      </c>
      <c r="R4505">
        <v>418660</v>
      </c>
      <c r="S4505">
        <v>2</v>
      </c>
    </row>
    <row r="4506" spans="1:19" x14ac:dyDescent="0.3">
      <c r="A4506">
        <v>16638</v>
      </c>
      <c r="B4506" s="2">
        <v>44305.939103559875</v>
      </c>
      <c r="C4506">
        <v>327021</v>
      </c>
      <c r="D4506">
        <v>4316</v>
      </c>
      <c r="N4506" s="24">
        <v>418854</v>
      </c>
      <c r="O4506" s="28">
        <v>32</v>
      </c>
      <c r="R4506">
        <v>418854</v>
      </c>
      <c r="S4506">
        <v>32</v>
      </c>
    </row>
    <row r="4507" spans="1:19" x14ac:dyDescent="0.3">
      <c r="A4507">
        <v>16641</v>
      </c>
      <c r="B4507" s="2">
        <v>44305.941126213591</v>
      </c>
      <c r="C4507">
        <v>84752</v>
      </c>
      <c r="D4507">
        <v>88863</v>
      </c>
      <c r="N4507" s="24">
        <v>419002</v>
      </c>
      <c r="O4507" s="28">
        <v>7</v>
      </c>
      <c r="R4507">
        <v>419002</v>
      </c>
      <c r="S4507">
        <v>7</v>
      </c>
    </row>
    <row r="4508" spans="1:19" x14ac:dyDescent="0.3">
      <c r="A4508">
        <v>16644</v>
      </c>
      <c r="B4508" s="2">
        <v>44305.943553398058</v>
      </c>
      <c r="C4508">
        <v>18266</v>
      </c>
      <c r="D4508">
        <v>172207</v>
      </c>
      <c r="N4508" s="24">
        <v>419144</v>
      </c>
      <c r="O4508" s="28">
        <v>13</v>
      </c>
      <c r="R4508">
        <v>419144</v>
      </c>
      <c r="S4508">
        <v>13</v>
      </c>
    </row>
    <row r="4509" spans="1:19" x14ac:dyDescent="0.3">
      <c r="A4509">
        <v>16646</v>
      </c>
      <c r="B4509" s="2">
        <v>44305.943553398058</v>
      </c>
      <c r="C4509">
        <v>301601</v>
      </c>
      <c r="D4509">
        <v>62570</v>
      </c>
      <c r="N4509" s="24">
        <v>419184</v>
      </c>
      <c r="O4509" s="28">
        <v>67</v>
      </c>
      <c r="R4509">
        <v>419184</v>
      </c>
      <c r="S4509">
        <v>67</v>
      </c>
    </row>
    <row r="4510" spans="1:19" x14ac:dyDescent="0.3">
      <c r="A4510">
        <v>16650</v>
      </c>
      <c r="B4510" s="2">
        <v>44305.943957928808</v>
      </c>
      <c r="C4510">
        <v>177687</v>
      </c>
      <c r="D4510">
        <v>127055</v>
      </c>
      <c r="N4510" s="24">
        <v>419330</v>
      </c>
      <c r="O4510" s="28">
        <v>2</v>
      </c>
      <c r="R4510">
        <v>419330</v>
      </c>
      <c r="S4510">
        <v>2</v>
      </c>
    </row>
    <row r="4511" spans="1:19" x14ac:dyDescent="0.3">
      <c r="A4511">
        <v>16652</v>
      </c>
      <c r="B4511" s="2">
        <v>44305.945171521038</v>
      </c>
      <c r="C4511">
        <v>76160</v>
      </c>
      <c r="D4511">
        <v>52510</v>
      </c>
      <c r="N4511" s="24">
        <v>419338</v>
      </c>
      <c r="O4511" s="28">
        <v>177</v>
      </c>
      <c r="R4511">
        <v>419338</v>
      </c>
      <c r="S4511">
        <v>177</v>
      </c>
    </row>
    <row r="4512" spans="1:19" x14ac:dyDescent="0.3">
      <c r="A4512">
        <v>16653</v>
      </c>
      <c r="B4512" s="2">
        <v>44305.946789644011</v>
      </c>
      <c r="C4512">
        <v>117767</v>
      </c>
      <c r="D4512">
        <v>111368</v>
      </c>
      <c r="N4512" s="24">
        <v>419429</v>
      </c>
      <c r="O4512" s="28">
        <v>3</v>
      </c>
      <c r="R4512">
        <v>419429</v>
      </c>
      <c r="S4512">
        <v>3</v>
      </c>
    </row>
    <row r="4513" spans="1:19" x14ac:dyDescent="0.3">
      <c r="A4513">
        <v>16655</v>
      </c>
      <c r="B4513" s="2">
        <v>44305.950025889964</v>
      </c>
      <c r="C4513">
        <v>225717</v>
      </c>
      <c r="D4513">
        <v>347008</v>
      </c>
      <c r="N4513" s="24">
        <v>419438</v>
      </c>
      <c r="O4513" s="28">
        <v>32</v>
      </c>
      <c r="R4513">
        <v>419438</v>
      </c>
      <c r="S4513">
        <v>32</v>
      </c>
    </row>
    <row r="4514" spans="1:19" x14ac:dyDescent="0.3">
      <c r="A4514">
        <v>16657</v>
      </c>
      <c r="B4514" s="2">
        <v>44305.953262135925</v>
      </c>
      <c r="C4514">
        <v>70774</v>
      </c>
      <c r="D4514">
        <v>250679</v>
      </c>
      <c r="N4514" s="24">
        <v>419514</v>
      </c>
      <c r="O4514" s="28">
        <v>11</v>
      </c>
      <c r="R4514">
        <v>419514</v>
      </c>
      <c r="S4514">
        <v>11</v>
      </c>
    </row>
    <row r="4515" spans="1:19" x14ac:dyDescent="0.3">
      <c r="A4515">
        <v>16660</v>
      </c>
      <c r="B4515" s="2">
        <v>44305.953666666668</v>
      </c>
      <c r="C4515">
        <v>291202</v>
      </c>
      <c r="D4515">
        <v>122902</v>
      </c>
      <c r="N4515" s="24">
        <v>419739</v>
      </c>
      <c r="O4515" s="28">
        <v>2</v>
      </c>
      <c r="R4515">
        <v>419739</v>
      </c>
      <c r="S4515">
        <v>2</v>
      </c>
    </row>
    <row r="4516" spans="1:19" x14ac:dyDescent="0.3">
      <c r="A4516">
        <v>16662</v>
      </c>
      <c r="B4516" s="2">
        <v>44305.955284789648</v>
      </c>
      <c r="C4516">
        <v>167852</v>
      </c>
      <c r="D4516">
        <v>62570</v>
      </c>
      <c r="N4516" s="24">
        <v>419798</v>
      </c>
      <c r="O4516" s="28">
        <v>1</v>
      </c>
      <c r="R4516">
        <v>419798</v>
      </c>
      <c r="S4516">
        <v>1</v>
      </c>
    </row>
    <row r="4517" spans="1:19" x14ac:dyDescent="0.3">
      <c r="A4517">
        <v>16663</v>
      </c>
      <c r="B4517" s="2">
        <v>44305.958521035602</v>
      </c>
      <c r="C4517">
        <v>221730</v>
      </c>
      <c r="D4517">
        <v>439981</v>
      </c>
      <c r="N4517" s="24">
        <v>419859</v>
      </c>
      <c r="O4517" s="28">
        <v>4</v>
      </c>
      <c r="R4517">
        <v>419859</v>
      </c>
      <c r="S4517">
        <v>4</v>
      </c>
    </row>
    <row r="4518" spans="1:19" x14ac:dyDescent="0.3">
      <c r="A4518">
        <v>16666</v>
      </c>
      <c r="B4518" s="2">
        <v>44305.964588996765</v>
      </c>
      <c r="C4518">
        <v>220229</v>
      </c>
      <c r="D4518">
        <v>182191</v>
      </c>
      <c r="N4518" s="24">
        <v>419891</v>
      </c>
      <c r="O4518" s="28">
        <v>2</v>
      </c>
      <c r="R4518">
        <v>419891</v>
      </c>
      <c r="S4518">
        <v>2</v>
      </c>
    </row>
    <row r="4519" spans="1:19" x14ac:dyDescent="0.3">
      <c r="A4519">
        <v>16670</v>
      </c>
      <c r="B4519" s="2">
        <v>44305.977938511329</v>
      </c>
      <c r="C4519">
        <v>133006</v>
      </c>
      <c r="D4519">
        <v>258219</v>
      </c>
      <c r="N4519" s="24">
        <v>419924</v>
      </c>
      <c r="O4519" s="28">
        <v>4</v>
      </c>
      <c r="R4519">
        <v>419924</v>
      </c>
      <c r="S4519">
        <v>4</v>
      </c>
    </row>
    <row r="4520" spans="1:19" x14ac:dyDescent="0.3">
      <c r="A4520">
        <v>16671</v>
      </c>
      <c r="B4520" s="2">
        <v>44305.979961165045</v>
      </c>
      <c r="C4520">
        <v>170645</v>
      </c>
      <c r="D4520">
        <v>35833</v>
      </c>
      <c r="N4520" s="24">
        <v>419974</v>
      </c>
      <c r="O4520" s="28">
        <v>13</v>
      </c>
      <c r="R4520">
        <v>419974</v>
      </c>
      <c r="S4520">
        <v>13</v>
      </c>
    </row>
    <row r="4521" spans="1:19" x14ac:dyDescent="0.3">
      <c r="A4521">
        <v>16672</v>
      </c>
      <c r="B4521" s="2">
        <v>44305.981579288025</v>
      </c>
      <c r="C4521">
        <v>275602</v>
      </c>
      <c r="D4521">
        <v>108801</v>
      </c>
      <c r="N4521" s="24">
        <v>419981</v>
      </c>
      <c r="O4521" s="28">
        <v>3</v>
      </c>
      <c r="R4521">
        <v>419981</v>
      </c>
      <c r="S4521">
        <v>3</v>
      </c>
    </row>
    <row r="4522" spans="1:19" x14ac:dyDescent="0.3">
      <c r="A4522">
        <v>16676</v>
      </c>
      <c r="B4522" s="2">
        <v>44305.990478964399</v>
      </c>
      <c r="C4522">
        <v>331931</v>
      </c>
      <c r="D4522">
        <v>244574</v>
      </c>
      <c r="N4522" s="24">
        <v>420010</v>
      </c>
      <c r="O4522" s="28">
        <v>1</v>
      </c>
      <c r="R4522">
        <v>420010</v>
      </c>
      <c r="S4522">
        <v>1</v>
      </c>
    </row>
    <row r="4523" spans="1:19" x14ac:dyDescent="0.3">
      <c r="A4523">
        <v>16679</v>
      </c>
      <c r="B4523" s="2">
        <v>44305.992097087379</v>
      </c>
      <c r="C4523">
        <v>326974</v>
      </c>
      <c r="D4523">
        <v>134888</v>
      </c>
      <c r="N4523" s="24">
        <v>420088</v>
      </c>
      <c r="O4523" s="28">
        <v>4</v>
      </c>
      <c r="R4523">
        <v>420088</v>
      </c>
      <c r="S4523">
        <v>4</v>
      </c>
    </row>
    <row r="4524" spans="1:19" x14ac:dyDescent="0.3">
      <c r="A4524">
        <v>16683</v>
      </c>
      <c r="B4524" s="2">
        <v>44306.001805825246</v>
      </c>
      <c r="C4524">
        <v>23008</v>
      </c>
      <c r="D4524">
        <v>327968</v>
      </c>
      <c r="N4524" s="24">
        <v>420218</v>
      </c>
      <c r="O4524" s="28">
        <v>1</v>
      </c>
      <c r="R4524">
        <v>420218</v>
      </c>
      <c r="S4524">
        <v>1</v>
      </c>
    </row>
    <row r="4525" spans="1:19" x14ac:dyDescent="0.3">
      <c r="A4525">
        <v>16685</v>
      </c>
      <c r="B4525" s="2">
        <v>44306.005042071192</v>
      </c>
      <c r="C4525">
        <v>60088</v>
      </c>
      <c r="D4525">
        <v>180863</v>
      </c>
      <c r="N4525" s="24">
        <v>420375</v>
      </c>
      <c r="O4525" s="28">
        <v>32</v>
      </c>
      <c r="R4525">
        <v>420375</v>
      </c>
      <c r="S4525">
        <v>32</v>
      </c>
    </row>
    <row r="4526" spans="1:19" x14ac:dyDescent="0.3">
      <c r="A4526">
        <v>16689</v>
      </c>
      <c r="B4526" s="2">
        <v>44306.005042071192</v>
      </c>
      <c r="C4526">
        <v>188574</v>
      </c>
      <c r="D4526">
        <v>449818</v>
      </c>
      <c r="N4526" s="24">
        <v>420403</v>
      </c>
      <c r="O4526" s="28">
        <v>1</v>
      </c>
      <c r="R4526">
        <v>420403</v>
      </c>
      <c r="S4526">
        <v>1</v>
      </c>
    </row>
    <row r="4527" spans="1:19" x14ac:dyDescent="0.3">
      <c r="A4527">
        <v>16693</v>
      </c>
      <c r="B4527" s="2">
        <v>44306.005333333334</v>
      </c>
      <c r="C4527">
        <v>24028</v>
      </c>
      <c r="D4527">
        <v>351192</v>
      </c>
      <c r="N4527" s="24">
        <v>420578</v>
      </c>
      <c r="O4527" s="28">
        <v>2</v>
      </c>
      <c r="R4527">
        <v>420578</v>
      </c>
      <c r="S4527">
        <v>2</v>
      </c>
    </row>
    <row r="4528" spans="1:19" x14ac:dyDescent="0.3">
      <c r="A4528">
        <v>16694</v>
      </c>
      <c r="B4528" s="2">
        <v>44306.008682847896</v>
      </c>
      <c r="C4528">
        <v>340446</v>
      </c>
      <c r="D4528">
        <v>238134</v>
      </c>
      <c r="N4528" s="24">
        <v>420674</v>
      </c>
      <c r="O4528" s="28">
        <v>67</v>
      </c>
      <c r="R4528">
        <v>420674</v>
      </c>
      <c r="S4528">
        <v>67</v>
      </c>
    </row>
    <row r="4529" spans="1:19" x14ac:dyDescent="0.3">
      <c r="A4529">
        <v>16696</v>
      </c>
      <c r="B4529" s="2">
        <v>44306.010300970876</v>
      </c>
      <c r="C4529">
        <v>46786</v>
      </c>
      <c r="D4529">
        <v>155463</v>
      </c>
      <c r="N4529" s="24">
        <v>420772</v>
      </c>
      <c r="O4529" s="28">
        <v>2</v>
      </c>
      <c r="R4529">
        <v>420772</v>
      </c>
      <c r="S4529">
        <v>2</v>
      </c>
    </row>
    <row r="4530" spans="1:19" x14ac:dyDescent="0.3">
      <c r="A4530">
        <v>16699</v>
      </c>
      <c r="B4530" s="2">
        <v>44306.014750809067</v>
      </c>
      <c r="C4530">
        <v>23569</v>
      </c>
      <c r="D4530">
        <v>411922</v>
      </c>
      <c r="N4530" s="24">
        <v>420847</v>
      </c>
      <c r="O4530" s="28">
        <v>11</v>
      </c>
      <c r="R4530">
        <v>420847</v>
      </c>
      <c r="S4530">
        <v>11</v>
      </c>
    </row>
    <row r="4531" spans="1:19" x14ac:dyDescent="0.3">
      <c r="A4531">
        <v>16704</v>
      </c>
      <c r="B4531" s="2">
        <v>44306.01515533981</v>
      </c>
      <c r="C4531">
        <v>293866</v>
      </c>
      <c r="D4531">
        <v>230507</v>
      </c>
      <c r="N4531" s="24">
        <v>420929</v>
      </c>
      <c r="O4531" s="28">
        <v>2</v>
      </c>
      <c r="R4531">
        <v>420929</v>
      </c>
      <c r="S4531">
        <v>2</v>
      </c>
    </row>
    <row r="4532" spans="1:19" x14ac:dyDescent="0.3">
      <c r="A4532">
        <v>16706</v>
      </c>
      <c r="B4532" s="2">
        <v>44306.015559870553</v>
      </c>
      <c r="C4532">
        <v>242991</v>
      </c>
      <c r="D4532">
        <v>244574</v>
      </c>
      <c r="N4532" s="24">
        <v>420955</v>
      </c>
      <c r="O4532" s="28">
        <v>17</v>
      </c>
      <c r="R4532">
        <v>420955</v>
      </c>
      <c r="S4532">
        <v>17</v>
      </c>
    </row>
    <row r="4533" spans="1:19" x14ac:dyDescent="0.3">
      <c r="A4533">
        <v>16708</v>
      </c>
      <c r="B4533" s="2">
        <v>44306.016773462783</v>
      </c>
      <c r="C4533">
        <v>130418</v>
      </c>
      <c r="D4533">
        <v>347393</v>
      </c>
      <c r="N4533" s="24">
        <v>420981</v>
      </c>
      <c r="O4533" s="28">
        <v>40</v>
      </c>
      <c r="R4533">
        <v>420981</v>
      </c>
      <c r="S4533">
        <v>40</v>
      </c>
    </row>
    <row r="4534" spans="1:19" x14ac:dyDescent="0.3">
      <c r="A4534">
        <v>16712</v>
      </c>
      <c r="B4534" s="2">
        <v>44306.019605177993</v>
      </c>
      <c r="C4534">
        <v>118694</v>
      </c>
      <c r="D4534">
        <v>230507</v>
      </c>
      <c r="N4534" s="24">
        <v>421124</v>
      </c>
      <c r="O4534" s="28">
        <v>12</v>
      </c>
      <c r="R4534">
        <v>421124</v>
      </c>
      <c r="S4534">
        <v>12</v>
      </c>
    </row>
    <row r="4535" spans="1:19" x14ac:dyDescent="0.3">
      <c r="A4535">
        <v>16714</v>
      </c>
      <c r="B4535" s="2">
        <v>44306.022841423946</v>
      </c>
      <c r="C4535">
        <v>270577</v>
      </c>
      <c r="D4535">
        <v>217497</v>
      </c>
      <c r="N4535" s="24">
        <v>421145</v>
      </c>
      <c r="O4535" s="28">
        <v>12</v>
      </c>
      <c r="R4535">
        <v>421145</v>
      </c>
      <c r="S4535">
        <v>12</v>
      </c>
    </row>
    <row r="4536" spans="1:19" x14ac:dyDescent="0.3">
      <c r="A4536">
        <v>16716</v>
      </c>
      <c r="B4536" s="2">
        <v>44306.0260776699</v>
      </c>
      <c r="C4536">
        <v>253636</v>
      </c>
      <c r="D4536">
        <v>118549</v>
      </c>
      <c r="N4536" s="24">
        <v>421199</v>
      </c>
      <c r="O4536" s="28">
        <v>25</v>
      </c>
      <c r="R4536">
        <v>421199</v>
      </c>
      <c r="S4536">
        <v>25</v>
      </c>
    </row>
    <row r="4537" spans="1:19" x14ac:dyDescent="0.3">
      <c r="A4537">
        <v>16719</v>
      </c>
      <c r="B4537" s="2">
        <v>44306.02769579288</v>
      </c>
      <c r="C4537">
        <v>183116</v>
      </c>
      <c r="D4537">
        <v>367087</v>
      </c>
      <c r="N4537" s="24">
        <v>421272</v>
      </c>
      <c r="O4537" s="28">
        <v>2</v>
      </c>
      <c r="R4537">
        <v>421272</v>
      </c>
      <c r="S4537">
        <v>2</v>
      </c>
    </row>
    <row r="4538" spans="1:19" x14ac:dyDescent="0.3">
      <c r="A4538">
        <v>16720</v>
      </c>
      <c r="B4538" s="2">
        <v>44306.032550161814</v>
      </c>
      <c r="C4538">
        <v>102684</v>
      </c>
      <c r="D4538">
        <v>182191</v>
      </c>
      <c r="N4538" s="24">
        <v>421419</v>
      </c>
      <c r="O4538" s="28">
        <v>3</v>
      </c>
      <c r="R4538">
        <v>421419</v>
      </c>
      <c r="S4538">
        <v>3</v>
      </c>
    </row>
    <row r="4539" spans="1:19" x14ac:dyDescent="0.3">
      <c r="A4539">
        <v>16722</v>
      </c>
      <c r="B4539" s="2">
        <v>44306.037404530747</v>
      </c>
      <c r="C4539">
        <v>220706</v>
      </c>
      <c r="D4539">
        <v>285680</v>
      </c>
      <c r="N4539" s="24">
        <v>421608</v>
      </c>
      <c r="O4539" s="28">
        <v>23</v>
      </c>
      <c r="R4539">
        <v>421608</v>
      </c>
      <c r="S4539">
        <v>23</v>
      </c>
    </row>
    <row r="4540" spans="1:19" x14ac:dyDescent="0.3">
      <c r="A4540">
        <v>16723</v>
      </c>
      <c r="B4540" s="2">
        <v>44306.038666666667</v>
      </c>
      <c r="C4540">
        <v>245430</v>
      </c>
      <c r="D4540">
        <v>205518</v>
      </c>
      <c r="N4540" s="24">
        <v>421914</v>
      </c>
      <c r="O4540" s="28">
        <v>23</v>
      </c>
      <c r="R4540">
        <v>421914</v>
      </c>
      <c r="S4540">
        <v>23</v>
      </c>
    </row>
    <row r="4541" spans="1:19" x14ac:dyDescent="0.3">
      <c r="A4541">
        <v>16726</v>
      </c>
      <c r="B4541" s="2">
        <v>44306.040666666668</v>
      </c>
      <c r="C4541">
        <v>55339</v>
      </c>
      <c r="D4541">
        <v>86587</v>
      </c>
      <c r="N4541" s="24">
        <v>421964</v>
      </c>
      <c r="O4541" s="28">
        <v>4</v>
      </c>
      <c r="R4541">
        <v>421964</v>
      </c>
      <c r="S4541">
        <v>4</v>
      </c>
    </row>
    <row r="4542" spans="1:19" x14ac:dyDescent="0.3">
      <c r="A4542">
        <v>16728</v>
      </c>
      <c r="B4542" s="2">
        <v>44306.056417475731</v>
      </c>
      <c r="C4542">
        <v>217369</v>
      </c>
      <c r="D4542">
        <v>158978</v>
      </c>
      <c r="N4542" s="24">
        <v>421980</v>
      </c>
      <c r="O4542" s="28">
        <v>1</v>
      </c>
      <c r="R4542">
        <v>421980</v>
      </c>
      <c r="S4542">
        <v>1</v>
      </c>
    </row>
    <row r="4543" spans="1:19" x14ac:dyDescent="0.3">
      <c r="A4543">
        <v>16732</v>
      </c>
      <c r="B4543" s="2">
        <v>44306.058333333334</v>
      </c>
      <c r="C4543">
        <v>105749</v>
      </c>
      <c r="D4543">
        <v>412795</v>
      </c>
      <c r="N4543" s="24">
        <v>422060</v>
      </c>
      <c r="O4543" s="28">
        <v>8</v>
      </c>
      <c r="R4543">
        <v>422060</v>
      </c>
      <c r="S4543">
        <v>8</v>
      </c>
    </row>
    <row r="4544" spans="1:19" x14ac:dyDescent="0.3">
      <c r="A4544">
        <v>16735</v>
      </c>
      <c r="B4544" s="2">
        <v>44306.076239482201</v>
      </c>
      <c r="C4544">
        <v>185728</v>
      </c>
      <c r="D4544">
        <v>158978</v>
      </c>
      <c r="N4544" s="24">
        <v>422089</v>
      </c>
      <c r="O4544" s="28">
        <v>2</v>
      </c>
      <c r="R4544">
        <v>422089</v>
      </c>
      <c r="S4544">
        <v>2</v>
      </c>
    </row>
    <row r="4545" spans="1:19" x14ac:dyDescent="0.3">
      <c r="A4545">
        <v>16736</v>
      </c>
      <c r="B4545" s="2">
        <v>44306.079475728155</v>
      </c>
      <c r="C4545">
        <v>220180</v>
      </c>
      <c r="D4545">
        <v>60239</v>
      </c>
      <c r="N4545" s="24">
        <v>422215</v>
      </c>
      <c r="O4545" s="28">
        <v>9</v>
      </c>
      <c r="R4545">
        <v>422215</v>
      </c>
      <c r="S4545">
        <v>9</v>
      </c>
    </row>
    <row r="4546" spans="1:19" x14ac:dyDescent="0.3">
      <c r="A4546">
        <v>16737</v>
      </c>
      <c r="B4546" s="2">
        <v>44306.080333333339</v>
      </c>
      <c r="C4546">
        <v>328442</v>
      </c>
      <c r="D4546">
        <v>324094</v>
      </c>
      <c r="N4546" s="24">
        <v>422249</v>
      </c>
      <c r="O4546" s="28">
        <v>1</v>
      </c>
      <c r="R4546">
        <v>422249</v>
      </c>
      <c r="S4546">
        <v>1</v>
      </c>
    </row>
    <row r="4547" spans="1:19" x14ac:dyDescent="0.3">
      <c r="A4547">
        <v>16742</v>
      </c>
      <c r="B4547" s="2">
        <v>44306.084000000003</v>
      </c>
      <c r="C4547">
        <v>160573</v>
      </c>
      <c r="D4547">
        <v>138209</v>
      </c>
      <c r="N4547" s="24">
        <v>422472</v>
      </c>
      <c r="O4547" s="28">
        <v>5</v>
      </c>
      <c r="R4547">
        <v>422472</v>
      </c>
      <c r="S4547">
        <v>5</v>
      </c>
    </row>
    <row r="4548" spans="1:19" x14ac:dyDescent="0.3">
      <c r="A4548">
        <v>16746</v>
      </c>
      <c r="B4548" s="2">
        <v>44306.087566343042</v>
      </c>
      <c r="C4548">
        <v>319720</v>
      </c>
      <c r="D4548">
        <v>411922</v>
      </c>
      <c r="N4548" s="24">
        <v>422504</v>
      </c>
      <c r="O4548" s="28">
        <v>9</v>
      </c>
      <c r="R4548">
        <v>422504</v>
      </c>
      <c r="S4548">
        <v>9</v>
      </c>
    </row>
    <row r="4549" spans="1:19" x14ac:dyDescent="0.3">
      <c r="A4549">
        <v>16750</v>
      </c>
      <c r="B4549" s="2">
        <v>44306.092825242718</v>
      </c>
      <c r="C4549">
        <v>327021</v>
      </c>
      <c r="D4549">
        <v>21760</v>
      </c>
      <c r="N4549" s="24">
        <v>422512</v>
      </c>
      <c r="O4549" s="28">
        <v>14</v>
      </c>
      <c r="R4549">
        <v>422512</v>
      </c>
      <c r="S4549">
        <v>14</v>
      </c>
    </row>
    <row r="4550" spans="1:19" x14ac:dyDescent="0.3">
      <c r="A4550">
        <v>16751</v>
      </c>
      <c r="B4550" s="2">
        <v>44306.096061488679</v>
      </c>
      <c r="C4550">
        <v>2485</v>
      </c>
      <c r="D4550">
        <v>470762</v>
      </c>
      <c r="N4550" s="24">
        <v>422610</v>
      </c>
      <c r="O4550" s="28">
        <v>20</v>
      </c>
      <c r="R4550">
        <v>422610</v>
      </c>
      <c r="S4550">
        <v>20</v>
      </c>
    </row>
    <row r="4551" spans="1:19" x14ac:dyDescent="0.3">
      <c r="A4551">
        <v>16756</v>
      </c>
      <c r="B4551" s="2">
        <v>44306.098893203882</v>
      </c>
      <c r="C4551">
        <v>229308</v>
      </c>
      <c r="D4551">
        <v>158978</v>
      </c>
      <c r="N4551" s="24">
        <v>422664</v>
      </c>
      <c r="O4551" s="28">
        <v>2</v>
      </c>
      <c r="R4551">
        <v>422664</v>
      </c>
      <c r="S4551">
        <v>2</v>
      </c>
    </row>
    <row r="4552" spans="1:19" x14ac:dyDescent="0.3">
      <c r="A4552">
        <v>16757</v>
      </c>
      <c r="B4552" s="2">
        <v>44306.128019417476</v>
      </c>
      <c r="C4552">
        <v>310737</v>
      </c>
      <c r="D4552">
        <v>313721</v>
      </c>
      <c r="N4552" s="24">
        <v>422845</v>
      </c>
      <c r="O4552" s="28">
        <v>1</v>
      </c>
      <c r="R4552">
        <v>422845</v>
      </c>
      <c r="S4552">
        <v>1</v>
      </c>
    </row>
    <row r="4553" spans="1:19" x14ac:dyDescent="0.3">
      <c r="A4553">
        <v>16760</v>
      </c>
      <c r="B4553" s="2">
        <v>44306.129000000001</v>
      </c>
      <c r="C4553">
        <v>174150</v>
      </c>
      <c r="D4553">
        <v>388677</v>
      </c>
      <c r="N4553" s="24">
        <v>422962</v>
      </c>
      <c r="O4553" s="28">
        <v>4</v>
      </c>
      <c r="R4553">
        <v>422962</v>
      </c>
      <c r="S4553">
        <v>4</v>
      </c>
    </row>
    <row r="4554" spans="1:19" x14ac:dyDescent="0.3">
      <c r="A4554">
        <v>16763</v>
      </c>
      <c r="B4554" s="2">
        <v>44306.137728155343</v>
      </c>
      <c r="C4554">
        <v>77015</v>
      </c>
      <c r="D4554">
        <v>351192</v>
      </c>
      <c r="N4554" s="24">
        <v>423085</v>
      </c>
      <c r="O4554" s="28">
        <v>1</v>
      </c>
      <c r="R4554">
        <v>423085</v>
      </c>
      <c r="S4554">
        <v>1</v>
      </c>
    </row>
    <row r="4555" spans="1:19" x14ac:dyDescent="0.3">
      <c r="A4555">
        <v>16768</v>
      </c>
      <c r="B4555" s="2">
        <v>44306.140964401297</v>
      </c>
      <c r="C4555">
        <v>234822</v>
      </c>
      <c r="D4555">
        <v>347008</v>
      </c>
      <c r="N4555" s="24">
        <v>423117</v>
      </c>
      <c r="O4555" s="28">
        <v>26</v>
      </c>
      <c r="R4555">
        <v>423117</v>
      </c>
      <c r="S4555">
        <v>26</v>
      </c>
    </row>
    <row r="4556" spans="1:19" x14ac:dyDescent="0.3">
      <c r="A4556">
        <v>16770</v>
      </c>
      <c r="B4556" s="2">
        <v>44306.142999999996</v>
      </c>
      <c r="C4556">
        <v>127946</v>
      </c>
      <c r="D4556">
        <v>105200</v>
      </c>
      <c r="N4556" s="24">
        <v>423271</v>
      </c>
      <c r="O4556" s="28">
        <v>4</v>
      </c>
      <c r="R4556">
        <v>423271</v>
      </c>
      <c r="S4556">
        <v>4</v>
      </c>
    </row>
    <row r="4557" spans="1:19" x14ac:dyDescent="0.3">
      <c r="A4557">
        <v>16773</v>
      </c>
      <c r="B4557" s="2">
        <v>44306.152291262137</v>
      </c>
      <c r="C4557">
        <v>93158</v>
      </c>
      <c r="D4557">
        <v>15525</v>
      </c>
      <c r="N4557" s="24">
        <v>423386</v>
      </c>
      <c r="O4557" s="28">
        <v>2</v>
      </c>
      <c r="R4557">
        <v>423386</v>
      </c>
      <c r="S4557">
        <v>2</v>
      </c>
    </row>
    <row r="4558" spans="1:19" x14ac:dyDescent="0.3">
      <c r="A4558">
        <v>16774</v>
      </c>
      <c r="B4558" s="2">
        <v>44306.156741100327</v>
      </c>
      <c r="C4558">
        <v>172409</v>
      </c>
      <c r="D4558">
        <v>158978</v>
      </c>
      <c r="N4558" s="24">
        <v>423410</v>
      </c>
      <c r="O4558" s="28">
        <v>1</v>
      </c>
      <c r="R4558">
        <v>423410</v>
      </c>
      <c r="S4558">
        <v>1</v>
      </c>
    </row>
    <row r="4559" spans="1:19" x14ac:dyDescent="0.3">
      <c r="A4559">
        <v>16779</v>
      </c>
      <c r="B4559" s="2">
        <v>44306.15997734628</v>
      </c>
      <c r="C4559">
        <v>25457</v>
      </c>
      <c r="D4559">
        <v>118549</v>
      </c>
      <c r="N4559" s="24">
        <v>423494</v>
      </c>
      <c r="O4559" s="28">
        <v>3</v>
      </c>
      <c r="R4559">
        <v>423494</v>
      </c>
      <c r="S4559">
        <v>3</v>
      </c>
    </row>
    <row r="4560" spans="1:19" x14ac:dyDescent="0.3">
      <c r="A4560">
        <v>16784</v>
      </c>
      <c r="B4560" s="2">
        <v>44306.165000000001</v>
      </c>
      <c r="C4560">
        <v>92878</v>
      </c>
      <c r="D4560">
        <v>373021</v>
      </c>
      <c r="N4560" s="24">
        <v>423572</v>
      </c>
      <c r="O4560" s="28">
        <v>13</v>
      </c>
      <c r="R4560">
        <v>423572</v>
      </c>
      <c r="S4560">
        <v>13</v>
      </c>
    </row>
    <row r="4561" spans="1:19" x14ac:dyDescent="0.3">
      <c r="A4561">
        <v>16787</v>
      </c>
      <c r="B4561" s="2">
        <v>44306.170090614884</v>
      </c>
      <c r="C4561">
        <v>60644</v>
      </c>
      <c r="D4561">
        <v>470762</v>
      </c>
      <c r="N4561" s="24">
        <v>423612</v>
      </c>
      <c r="O4561" s="28">
        <v>2</v>
      </c>
      <c r="R4561">
        <v>423612</v>
      </c>
      <c r="S4561">
        <v>2</v>
      </c>
    </row>
    <row r="4562" spans="1:19" x14ac:dyDescent="0.3">
      <c r="A4562">
        <v>16789</v>
      </c>
      <c r="B4562" s="2">
        <v>44306.184249190941</v>
      </c>
      <c r="C4562">
        <v>231416</v>
      </c>
      <c r="D4562">
        <v>129210</v>
      </c>
      <c r="N4562" s="24">
        <v>423730</v>
      </c>
      <c r="O4562" s="28">
        <v>15</v>
      </c>
      <c r="R4562">
        <v>423730</v>
      </c>
      <c r="S4562">
        <v>15</v>
      </c>
    </row>
    <row r="4563" spans="1:19" x14ac:dyDescent="0.3">
      <c r="A4563">
        <v>16792</v>
      </c>
      <c r="B4563" s="2">
        <v>44306.185867313921</v>
      </c>
      <c r="C4563">
        <v>188353</v>
      </c>
      <c r="D4563">
        <v>260065</v>
      </c>
      <c r="N4563" s="24">
        <v>423821</v>
      </c>
      <c r="O4563" s="28">
        <v>1</v>
      </c>
      <c r="R4563">
        <v>423821</v>
      </c>
      <c r="S4563">
        <v>1</v>
      </c>
    </row>
    <row r="4564" spans="1:19" x14ac:dyDescent="0.3">
      <c r="A4564">
        <v>16793</v>
      </c>
      <c r="B4564" s="2">
        <v>44306.188699029124</v>
      </c>
      <c r="C4564">
        <v>23674</v>
      </c>
      <c r="D4564">
        <v>112334</v>
      </c>
      <c r="N4564" s="24">
        <v>423846</v>
      </c>
      <c r="O4564" s="28">
        <v>1</v>
      </c>
      <c r="R4564">
        <v>423846</v>
      </c>
      <c r="S4564">
        <v>1</v>
      </c>
    </row>
    <row r="4565" spans="1:19" x14ac:dyDescent="0.3">
      <c r="A4565">
        <v>16797</v>
      </c>
      <c r="B4565" s="2">
        <v>44306.198407766991</v>
      </c>
      <c r="C4565">
        <v>271369</v>
      </c>
      <c r="D4565">
        <v>78899</v>
      </c>
      <c r="N4565" s="24">
        <v>423849</v>
      </c>
      <c r="O4565" s="28">
        <v>10</v>
      </c>
      <c r="R4565">
        <v>423849</v>
      </c>
      <c r="S4565">
        <v>10</v>
      </c>
    </row>
    <row r="4566" spans="1:19" x14ac:dyDescent="0.3">
      <c r="A4566">
        <v>16800</v>
      </c>
      <c r="B4566" s="2">
        <v>44306.211757281555</v>
      </c>
      <c r="C4566">
        <v>302259</v>
      </c>
      <c r="D4566">
        <v>97867</v>
      </c>
      <c r="N4566" s="24">
        <v>424000</v>
      </c>
      <c r="O4566" s="28">
        <v>3</v>
      </c>
      <c r="R4566">
        <v>424000</v>
      </c>
      <c r="S4566">
        <v>3</v>
      </c>
    </row>
    <row r="4567" spans="1:19" x14ac:dyDescent="0.3">
      <c r="A4567">
        <v>16801</v>
      </c>
      <c r="B4567" s="2">
        <v>44306.216611650489</v>
      </c>
      <c r="C4567">
        <v>240013</v>
      </c>
      <c r="D4567">
        <v>347393</v>
      </c>
      <c r="N4567" s="24">
        <v>424059</v>
      </c>
      <c r="O4567" s="28">
        <v>1</v>
      </c>
      <c r="R4567">
        <v>424059</v>
      </c>
      <c r="S4567">
        <v>1</v>
      </c>
    </row>
    <row r="4568" spans="1:19" x14ac:dyDescent="0.3">
      <c r="A4568">
        <v>16805</v>
      </c>
      <c r="B4568" s="2">
        <v>44306.218333333338</v>
      </c>
      <c r="C4568">
        <v>160878</v>
      </c>
      <c r="D4568">
        <v>101979</v>
      </c>
      <c r="N4568" s="24">
        <v>424163</v>
      </c>
      <c r="O4568" s="28">
        <v>3</v>
      </c>
      <c r="R4568">
        <v>424163</v>
      </c>
      <c r="S4568">
        <v>3</v>
      </c>
    </row>
    <row r="4569" spans="1:19" x14ac:dyDescent="0.3">
      <c r="A4569">
        <v>16808</v>
      </c>
      <c r="B4569" s="2">
        <v>44306.227938511329</v>
      </c>
      <c r="C4569">
        <v>301056</v>
      </c>
      <c r="D4569">
        <v>318314</v>
      </c>
      <c r="N4569" s="24">
        <v>424214</v>
      </c>
      <c r="O4569" s="28">
        <v>2</v>
      </c>
      <c r="R4569">
        <v>424214</v>
      </c>
      <c r="S4569">
        <v>2</v>
      </c>
    </row>
    <row r="4570" spans="1:19" x14ac:dyDescent="0.3">
      <c r="A4570">
        <v>16810</v>
      </c>
      <c r="B4570" s="2">
        <v>44306.234411003235</v>
      </c>
      <c r="C4570">
        <v>306386</v>
      </c>
      <c r="D4570">
        <v>320523</v>
      </c>
      <c r="N4570" s="24">
        <v>424394</v>
      </c>
      <c r="O4570" s="28">
        <v>21</v>
      </c>
      <c r="R4570">
        <v>424394</v>
      </c>
      <c r="S4570">
        <v>21</v>
      </c>
    </row>
    <row r="4571" spans="1:19" x14ac:dyDescent="0.3">
      <c r="A4571">
        <v>16811</v>
      </c>
      <c r="B4571" s="2">
        <v>44306.240666666665</v>
      </c>
      <c r="C4571">
        <v>29459</v>
      </c>
      <c r="D4571">
        <v>162939</v>
      </c>
      <c r="N4571" s="24">
        <v>424444</v>
      </c>
      <c r="O4571" s="28">
        <v>5</v>
      </c>
      <c r="R4571">
        <v>424444</v>
      </c>
      <c r="S4571">
        <v>5</v>
      </c>
    </row>
    <row r="4572" spans="1:19" x14ac:dyDescent="0.3">
      <c r="A4572">
        <v>16816</v>
      </c>
      <c r="B4572" s="2">
        <v>44306.254233009706</v>
      </c>
      <c r="C4572">
        <v>18663</v>
      </c>
      <c r="D4572">
        <v>158978</v>
      </c>
      <c r="N4572" s="24">
        <v>424456</v>
      </c>
      <c r="O4572" s="28">
        <v>8</v>
      </c>
      <c r="R4572">
        <v>424456</v>
      </c>
      <c r="S4572">
        <v>8</v>
      </c>
    </row>
    <row r="4573" spans="1:19" x14ac:dyDescent="0.3">
      <c r="A4573">
        <v>16821</v>
      </c>
      <c r="B4573" s="2">
        <v>44306.256333333338</v>
      </c>
      <c r="C4573">
        <v>18266</v>
      </c>
      <c r="D4573">
        <v>250679</v>
      </c>
      <c r="N4573" s="24">
        <v>424461</v>
      </c>
      <c r="O4573" s="28">
        <v>1</v>
      </c>
      <c r="R4573">
        <v>424461</v>
      </c>
      <c r="S4573">
        <v>1</v>
      </c>
    </row>
    <row r="4574" spans="1:19" x14ac:dyDescent="0.3">
      <c r="A4574">
        <v>16823</v>
      </c>
      <c r="B4574" s="2">
        <v>44306.283000000003</v>
      </c>
      <c r="C4574">
        <v>206350</v>
      </c>
      <c r="D4574">
        <v>96704</v>
      </c>
      <c r="N4574" s="24">
        <v>424538</v>
      </c>
      <c r="O4574" s="28">
        <v>16</v>
      </c>
      <c r="R4574">
        <v>424538</v>
      </c>
      <c r="S4574">
        <v>16</v>
      </c>
    </row>
    <row r="4575" spans="1:19" x14ac:dyDescent="0.3">
      <c r="A4575">
        <v>16827</v>
      </c>
      <c r="B4575" s="2">
        <v>44306.287404530747</v>
      </c>
      <c r="C4575">
        <v>164773</v>
      </c>
      <c r="D4575">
        <v>317550</v>
      </c>
      <c r="N4575" s="24">
        <v>424561</v>
      </c>
      <c r="O4575" s="28">
        <v>11</v>
      </c>
      <c r="R4575">
        <v>424561</v>
      </c>
      <c r="S4575">
        <v>11</v>
      </c>
    </row>
    <row r="4576" spans="1:19" x14ac:dyDescent="0.3">
      <c r="A4576">
        <v>16828</v>
      </c>
      <c r="B4576" s="2">
        <v>44306.301158576054</v>
      </c>
      <c r="C4576">
        <v>280524</v>
      </c>
      <c r="D4576">
        <v>230507</v>
      </c>
      <c r="N4576" s="24">
        <v>424579</v>
      </c>
      <c r="O4576" s="28">
        <v>1</v>
      </c>
      <c r="R4576">
        <v>424579</v>
      </c>
      <c r="S4576">
        <v>1</v>
      </c>
    </row>
    <row r="4577" spans="1:19" x14ac:dyDescent="0.3">
      <c r="A4577">
        <v>16833</v>
      </c>
      <c r="B4577" s="2">
        <v>44306.302776699027</v>
      </c>
      <c r="C4577">
        <v>139152</v>
      </c>
      <c r="D4577">
        <v>369305</v>
      </c>
      <c r="N4577" s="24">
        <v>424598</v>
      </c>
      <c r="O4577" s="28">
        <v>3</v>
      </c>
      <c r="R4577">
        <v>424598</v>
      </c>
      <c r="S4577">
        <v>3</v>
      </c>
    </row>
    <row r="4578" spans="1:19" x14ac:dyDescent="0.3">
      <c r="A4578">
        <v>16836</v>
      </c>
      <c r="B4578" s="2">
        <v>44306.314103559875</v>
      </c>
      <c r="C4578">
        <v>33028</v>
      </c>
      <c r="D4578">
        <v>476038</v>
      </c>
      <c r="N4578" s="24">
        <v>424788</v>
      </c>
      <c r="O4578" s="28">
        <v>3</v>
      </c>
      <c r="R4578">
        <v>424788</v>
      </c>
      <c r="S4578">
        <v>3</v>
      </c>
    </row>
    <row r="4579" spans="1:19" x14ac:dyDescent="0.3">
      <c r="A4579">
        <v>16839</v>
      </c>
      <c r="B4579" s="2">
        <v>44306.316333333336</v>
      </c>
      <c r="C4579">
        <v>218954</v>
      </c>
      <c r="D4579">
        <v>21760</v>
      </c>
      <c r="N4579" s="24">
        <v>424964</v>
      </c>
      <c r="O4579" s="28">
        <v>2</v>
      </c>
      <c r="R4579">
        <v>424964</v>
      </c>
      <c r="S4579">
        <v>2</v>
      </c>
    </row>
    <row r="4580" spans="1:19" x14ac:dyDescent="0.3">
      <c r="A4580">
        <v>16843</v>
      </c>
      <c r="B4580" s="2">
        <v>44306.328333333338</v>
      </c>
      <c r="C4580">
        <v>65819</v>
      </c>
      <c r="D4580">
        <v>158978</v>
      </c>
      <c r="N4580" s="24">
        <v>424994</v>
      </c>
      <c r="O4580" s="28">
        <v>25</v>
      </c>
      <c r="R4580">
        <v>424994</v>
      </c>
      <c r="S4580">
        <v>25</v>
      </c>
    </row>
    <row r="4581" spans="1:19" x14ac:dyDescent="0.3">
      <c r="A4581">
        <v>16846</v>
      </c>
      <c r="B4581" s="2">
        <v>44306.333666666666</v>
      </c>
      <c r="C4581">
        <v>190105</v>
      </c>
      <c r="D4581">
        <v>476451</v>
      </c>
      <c r="N4581" s="24">
        <v>425255</v>
      </c>
      <c r="O4581" s="28">
        <v>10</v>
      </c>
      <c r="R4581">
        <v>425255</v>
      </c>
      <c r="S4581">
        <v>10</v>
      </c>
    </row>
    <row r="4582" spans="1:19" x14ac:dyDescent="0.3">
      <c r="A4582">
        <v>16850</v>
      </c>
      <c r="B4582" s="2">
        <v>44306.353343042072</v>
      </c>
      <c r="C4582">
        <v>82266</v>
      </c>
      <c r="D4582">
        <v>17862</v>
      </c>
      <c r="N4582" s="24">
        <v>425360</v>
      </c>
      <c r="O4582" s="28">
        <v>16</v>
      </c>
      <c r="R4582">
        <v>425360</v>
      </c>
      <c r="S4582">
        <v>16</v>
      </c>
    </row>
    <row r="4583" spans="1:19" x14ac:dyDescent="0.3">
      <c r="A4583">
        <v>16851</v>
      </c>
      <c r="B4583" s="2">
        <v>44306.353999999999</v>
      </c>
      <c r="C4583">
        <v>37807</v>
      </c>
      <c r="D4583">
        <v>230507</v>
      </c>
      <c r="N4583" s="24">
        <v>425453</v>
      </c>
      <c r="O4583" s="28">
        <v>11</v>
      </c>
      <c r="R4583">
        <v>425453</v>
      </c>
      <c r="S4583">
        <v>11</v>
      </c>
    </row>
    <row r="4584" spans="1:19" x14ac:dyDescent="0.3">
      <c r="A4584">
        <v>16853</v>
      </c>
      <c r="B4584" s="2">
        <v>44306.366999999998</v>
      </c>
      <c r="C4584">
        <v>306040</v>
      </c>
      <c r="D4584">
        <v>176818</v>
      </c>
      <c r="N4584" s="24">
        <v>425490</v>
      </c>
      <c r="O4584" s="28">
        <v>1</v>
      </c>
      <c r="R4584">
        <v>425490</v>
      </c>
      <c r="S4584">
        <v>1</v>
      </c>
    </row>
    <row r="4585" spans="1:19" x14ac:dyDescent="0.3">
      <c r="A4585">
        <v>16856</v>
      </c>
      <c r="B4585" s="2">
        <v>44306.372760517799</v>
      </c>
      <c r="C4585">
        <v>285386</v>
      </c>
      <c r="D4585">
        <v>343491</v>
      </c>
      <c r="N4585" s="24">
        <v>425645</v>
      </c>
      <c r="O4585" s="28">
        <v>9</v>
      </c>
      <c r="R4585">
        <v>425645</v>
      </c>
      <c r="S4585">
        <v>9</v>
      </c>
    </row>
    <row r="4586" spans="1:19" x14ac:dyDescent="0.3">
      <c r="A4586">
        <v>16859</v>
      </c>
      <c r="B4586" s="2">
        <v>44306.373333333337</v>
      </c>
      <c r="C4586">
        <v>321865</v>
      </c>
      <c r="D4586">
        <v>242428</v>
      </c>
      <c r="N4586" s="24">
        <v>425786</v>
      </c>
      <c r="O4586" s="28">
        <v>11</v>
      </c>
      <c r="R4586">
        <v>425786</v>
      </c>
      <c r="S4586">
        <v>11</v>
      </c>
    </row>
    <row r="4587" spans="1:19" x14ac:dyDescent="0.3">
      <c r="A4587">
        <v>16863</v>
      </c>
      <c r="B4587" s="2">
        <v>44306.378666666664</v>
      </c>
      <c r="C4587">
        <v>106253</v>
      </c>
      <c r="D4587">
        <v>397</v>
      </c>
      <c r="N4587" s="24">
        <v>425965</v>
      </c>
      <c r="O4587" s="28">
        <v>12</v>
      </c>
      <c r="R4587">
        <v>425965</v>
      </c>
      <c r="S4587">
        <v>12</v>
      </c>
    </row>
    <row r="4588" spans="1:19" x14ac:dyDescent="0.3">
      <c r="A4588">
        <v>16865</v>
      </c>
      <c r="B4588" s="2">
        <v>44306.384333333335</v>
      </c>
      <c r="C4588">
        <v>39841</v>
      </c>
      <c r="D4588">
        <v>392434</v>
      </c>
      <c r="N4588" s="24">
        <v>425970</v>
      </c>
      <c r="O4588" s="28">
        <v>6</v>
      </c>
      <c r="R4588">
        <v>425970</v>
      </c>
      <c r="S4588">
        <v>6</v>
      </c>
    </row>
    <row r="4589" spans="1:19" x14ac:dyDescent="0.3">
      <c r="A4589">
        <v>16867</v>
      </c>
      <c r="B4589" s="2">
        <v>44306.389333333333</v>
      </c>
      <c r="C4589">
        <v>279579</v>
      </c>
      <c r="D4589">
        <v>158978</v>
      </c>
      <c r="N4589" s="24">
        <v>426180</v>
      </c>
      <c r="O4589" s="28">
        <v>4</v>
      </c>
      <c r="R4589">
        <v>426180</v>
      </c>
      <c r="S4589">
        <v>4</v>
      </c>
    </row>
    <row r="4590" spans="1:19" x14ac:dyDescent="0.3">
      <c r="A4590">
        <v>16871</v>
      </c>
      <c r="B4590" s="2">
        <v>44306.392666666667</v>
      </c>
      <c r="C4590">
        <v>349285</v>
      </c>
      <c r="D4590">
        <v>347008</v>
      </c>
      <c r="N4590" s="24">
        <v>426236</v>
      </c>
      <c r="O4590" s="28">
        <v>1</v>
      </c>
      <c r="R4590">
        <v>426236</v>
      </c>
      <c r="S4590">
        <v>1</v>
      </c>
    </row>
    <row r="4591" spans="1:19" x14ac:dyDescent="0.3">
      <c r="A4591">
        <v>16872</v>
      </c>
      <c r="B4591" s="2">
        <v>44306.394666666667</v>
      </c>
      <c r="C4591">
        <v>270692</v>
      </c>
      <c r="D4591">
        <v>7145</v>
      </c>
      <c r="N4591" s="24">
        <v>426385</v>
      </c>
      <c r="O4591" s="28">
        <v>6</v>
      </c>
      <c r="R4591">
        <v>426385</v>
      </c>
      <c r="S4591">
        <v>6</v>
      </c>
    </row>
    <row r="4592" spans="1:19" x14ac:dyDescent="0.3">
      <c r="A4592">
        <v>16876</v>
      </c>
      <c r="B4592" s="2">
        <v>44306.39541423948</v>
      </c>
      <c r="C4592">
        <v>209643</v>
      </c>
      <c r="D4592">
        <v>394087</v>
      </c>
      <c r="N4592" s="24">
        <v>426527</v>
      </c>
      <c r="O4592" s="28">
        <v>3</v>
      </c>
      <c r="R4592">
        <v>426527</v>
      </c>
      <c r="S4592">
        <v>3</v>
      </c>
    </row>
    <row r="4593" spans="1:19" x14ac:dyDescent="0.3">
      <c r="A4593">
        <v>16881</v>
      </c>
      <c r="B4593" s="2">
        <v>44306.402333333339</v>
      </c>
      <c r="C4593">
        <v>143077</v>
      </c>
      <c r="D4593">
        <v>244574</v>
      </c>
      <c r="N4593" s="24">
        <v>426542</v>
      </c>
      <c r="O4593" s="28">
        <v>4</v>
      </c>
      <c r="R4593">
        <v>426542</v>
      </c>
      <c r="S4593">
        <v>4</v>
      </c>
    </row>
    <row r="4594" spans="1:19" x14ac:dyDescent="0.3">
      <c r="A4594">
        <v>16884</v>
      </c>
      <c r="B4594" s="2">
        <v>44306.405122977347</v>
      </c>
      <c r="C4594">
        <v>3917</v>
      </c>
      <c r="D4594">
        <v>473323</v>
      </c>
      <c r="N4594" s="24">
        <v>426606</v>
      </c>
      <c r="O4594" s="28">
        <v>14</v>
      </c>
      <c r="R4594">
        <v>426606</v>
      </c>
      <c r="S4594">
        <v>14</v>
      </c>
    </row>
    <row r="4595" spans="1:19" x14ac:dyDescent="0.3">
      <c r="A4595">
        <v>16885</v>
      </c>
      <c r="B4595" s="2">
        <v>44306.414022653727</v>
      </c>
      <c r="C4595">
        <v>120805</v>
      </c>
      <c r="D4595">
        <v>471403</v>
      </c>
      <c r="N4595" s="24">
        <v>426697</v>
      </c>
      <c r="O4595" s="28">
        <v>2</v>
      </c>
      <c r="R4595">
        <v>426697</v>
      </c>
      <c r="S4595">
        <v>2</v>
      </c>
    </row>
    <row r="4596" spans="1:19" x14ac:dyDescent="0.3">
      <c r="A4596">
        <v>16887</v>
      </c>
      <c r="B4596" s="2">
        <v>44306.418666666665</v>
      </c>
      <c r="C4596">
        <v>241959</v>
      </c>
      <c r="D4596">
        <v>325852</v>
      </c>
      <c r="N4596" s="24">
        <v>426727</v>
      </c>
      <c r="O4596" s="28">
        <v>18</v>
      </c>
      <c r="R4596">
        <v>426727</v>
      </c>
      <c r="S4596">
        <v>18</v>
      </c>
    </row>
    <row r="4597" spans="1:19" x14ac:dyDescent="0.3">
      <c r="A4597">
        <v>16892</v>
      </c>
      <c r="B4597" s="2">
        <v>44306.422922330094</v>
      </c>
      <c r="C4597">
        <v>291755</v>
      </c>
      <c r="D4597">
        <v>230507</v>
      </c>
      <c r="N4597" s="24">
        <v>426784</v>
      </c>
      <c r="O4597" s="28">
        <v>16</v>
      </c>
      <c r="R4597">
        <v>426784</v>
      </c>
      <c r="S4597">
        <v>16</v>
      </c>
    </row>
    <row r="4598" spans="1:19" x14ac:dyDescent="0.3">
      <c r="A4598">
        <v>16896</v>
      </c>
      <c r="B4598" s="2">
        <v>44306.427372168284</v>
      </c>
      <c r="C4598">
        <v>123784</v>
      </c>
      <c r="D4598">
        <v>180863</v>
      </c>
      <c r="N4598" s="24">
        <v>426843</v>
      </c>
      <c r="O4598" s="28">
        <v>2</v>
      </c>
      <c r="R4598">
        <v>426843</v>
      </c>
      <c r="S4598">
        <v>2</v>
      </c>
    </row>
    <row r="4599" spans="1:19" x14ac:dyDescent="0.3">
      <c r="A4599">
        <v>16897</v>
      </c>
      <c r="B4599" s="2">
        <v>44306.434000000001</v>
      </c>
      <c r="C4599">
        <v>88878</v>
      </c>
      <c r="D4599">
        <v>443594</v>
      </c>
      <c r="N4599" s="24">
        <v>427055</v>
      </c>
      <c r="O4599" s="28">
        <v>2</v>
      </c>
      <c r="R4599">
        <v>427055</v>
      </c>
      <c r="S4599">
        <v>2</v>
      </c>
    </row>
    <row r="4600" spans="1:19" x14ac:dyDescent="0.3">
      <c r="A4600">
        <v>16901</v>
      </c>
      <c r="B4600" s="2">
        <v>44306.435462783171</v>
      </c>
      <c r="C4600">
        <v>238349</v>
      </c>
      <c r="D4600">
        <v>78273</v>
      </c>
      <c r="N4600" s="24">
        <v>427136</v>
      </c>
      <c r="O4600" s="28">
        <v>2</v>
      </c>
      <c r="R4600">
        <v>427136</v>
      </c>
      <c r="S4600">
        <v>2</v>
      </c>
    </row>
    <row r="4601" spans="1:19" x14ac:dyDescent="0.3">
      <c r="A4601">
        <v>16905</v>
      </c>
      <c r="B4601" s="2">
        <v>44306.442744336564</v>
      </c>
      <c r="C4601">
        <v>114916</v>
      </c>
      <c r="D4601">
        <v>351192</v>
      </c>
      <c r="N4601" s="24">
        <v>427230</v>
      </c>
      <c r="O4601" s="28">
        <v>6</v>
      </c>
      <c r="R4601">
        <v>427230</v>
      </c>
      <c r="S4601">
        <v>6</v>
      </c>
    </row>
    <row r="4602" spans="1:19" x14ac:dyDescent="0.3">
      <c r="A4602">
        <v>16910</v>
      </c>
      <c r="B4602" s="2">
        <v>44306.447598705498</v>
      </c>
      <c r="C4602">
        <v>243273</v>
      </c>
      <c r="D4602">
        <v>250679</v>
      </c>
      <c r="N4602" s="24">
        <v>427292</v>
      </c>
      <c r="O4602" s="28">
        <v>2</v>
      </c>
      <c r="R4602">
        <v>427292</v>
      </c>
      <c r="S4602">
        <v>2</v>
      </c>
    </row>
    <row r="4603" spans="1:19" x14ac:dyDescent="0.3">
      <c r="A4603">
        <v>16912</v>
      </c>
      <c r="B4603" s="2">
        <v>44306.460543689318</v>
      </c>
      <c r="C4603">
        <v>238569</v>
      </c>
      <c r="D4603">
        <v>245484</v>
      </c>
      <c r="N4603" s="24">
        <v>427337</v>
      </c>
      <c r="O4603" s="28">
        <v>1</v>
      </c>
      <c r="R4603">
        <v>427337</v>
      </c>
      <c r="S4603">
        <v>1</v>
      </c>
    </row>
    <row r="4604" spans="1:19" x14ac:dyDescent="0.3">
      <c r="A4604">
        <v>16915</v>
      </c>
      <c r="B4604" s="2">
        <v>44306.461757281555</v>
      </c>
      <c r="C4604">
        <v>113393</v>
      </c>
      <c r="D4604">
        <v>5151</v>
      </c>
      <c r="N4604" s="24">
        <v>427521</v>
      </c>
      <c r="O4604" s="28">
        <v>3</v>
      </c>
      <c r="R4604">
        <v>427521</v>
      </c>
      <c r="S4604">
        <v>3</v>
      </c>
    </row>
    <row r="4605" spans="1:19" x14ac:dyDescent="0.3">
      <c r="A4605">
        <v>16919</v>
      </c>
      <c r="B4605" s="2">
        <v>44306.468229773462</v>
      </c>
      <c r="C4605">
        <v>243029</v>
      </c>
      <c r="D4605">
        <v>116857</v>
      </c>
      <c r="N4605" s="24">
        <v>427858</v>
      </c>
      <c r="O4605" s="28">
        <v>3</v>
      </c>
      <c r="R4605">
        <v>427858</v>
      </c>
      <c r="S4605">
        <v>3</v>
      </c>
    </row>
    <row r="4606" spans="1:19" x14ac:dyDescent="0.3">
      <c r="A4606">
        <v>16920</v>
      </c>
      <c r="B4606" s="2">
        <v>44306.475106796112</v>
      </c>
      <c r="C4606">
        <v>115831</v>
      </c>
      <c r="D4606">
        <v>158978</v>
      </c>
      <c r="N4606" s="24">
        <v>427862</v>
      </c>
      <c r="O4606" s="28">
        <v>1</v>
      </c>
      <c r="R4606">
        <v>427862</v>
      </c>
      <c r="S4606">
        <v>1</v>
      </c>
    </row>
    <row r="4607" spans="1:19" x14ac:dyDescent="0.3">
      <c r="A4607">
        <v>16923</v>
      </c>
      <c r="B4607" s="2">
        <v>44306.490074433656</v>
      </c>
      <c r="C4607">
        <v>260712</v>
      </c>
      <c r="D4607">
        <v>352056</v>
      </c>
      <c r="N4607" s="24">
        <v>427900</v>
      </c>
      <c r="O4607" s="28">
        <v>7</v>
      </c>
      <c r="R4607">
        <v>427900</v>
      </c>
      <c r="S4607">
        <v>7</v>
      </c>
    </row>
    <row r="4608" spans="1:19" x14ac:dyDescent="0.3">
      <c r="A4608">
        <v>16924</v>
      </c>
      <c r="B4608" s="2">
        <v>44306.490074433663</v>
      </c>
      <c r="C4608">
        <v>226924</v>
      </c>
      <c r="D4608">
        <v>48280</v>
      </c>
      <c r="N4608" s="24">
        <v>428041</v>
      </c>
      <c r="O4608" s="28">
        <v>7</v>
      </c>
      <c r="R4608">
        <v>428041</v>
      </c>
      <c r="S4608">
        <v>7</v>
      </c>
    </row>
    <row r="4609" spans="1:19" x14ac:dyDescent="0.3">
      <c r="A4609">
        <v>16929</v>
      </c>
      <c r="B4609" s="2">
        <v>44306.491288025885</v>
      </c>
      <c r="C4609">
        <v>297348</v>
      </c>
      <c r="D4609">
        <v>258219</v>
      </c>
      <c r="N4609" s="24">
        <v>428090</v>
      </c>
      <c r="O4609" s="28">
        <v>3</v>
      </c>
      <c r="R4609">
        <v>428090</v>
      </c>
      <c r="S4609">
        <v>3</v>
      </c>
    </row>
    <row r="4610" spans="1:19" x14ac:dyDescent="0.3">
      <c r="A4610">
        <v>16934</v>
      </c>
      <c r="B4610" s="2">
        <v>44306.496951456313</v>
      </c>
      <c r="C4610">
        <v>58453</v>
      </c>
      <c r="D4610">
        <v>405914</v>
      </c>
      <c r="N4610" s="24">
        <v>428166</v>
      </c>
      <c r="O4610" s="28">
        <v>8</v>
      </c>
      <c r="R4610">
        <v>428166</v>
      </c>
      <c r="S4610">
        <v>8</v>
      </c>
    </row>
    <row r="4611" spans="1:19" x14ac:dyDescent="0.3">
      <c r="A4611">
        <v>16937</v>
      </c>
      <c r="B4611" s="2">
        <v>44306.497760517799</v>
      </c>
      <c r="C4611">
        <v>188533</v>
      </c>
      <c r="D4611">
        <v>413286</v>
      </c>
      <c r="N4611" s="24">
        <v>428190</v>
      </c>
      <c r="O4611" s="28">
        <v>9</v>
      </c>
      <c r="R4611">
        <v>428190</v>
      </c>
      <c r="S4611">
        <v>9</v>
      </c>
    </row>
    <row r="4612" spans="1:19" x14ac:dyDescent="0.3">
      <c r="A4612">
        <v>16938</v>
      </c>
      <c r="B4612" s="2">
        <v>44306.499378640772</v>
      </c>
      <c r="C4612">
        <v>82015</v>
      </c>
      <c r="D4612">
        <v>347008</v>
      </c>
      <c r="N4612" s="24">
        <v>428248</v>
      </c>
      <c r="O4612" s="28">
        <v>96</v>
      </c>
      <c r="R4612">
        <v>428248</v>
      </c>
      <c r="S4612">
        <v>96</v>
      </c>
    </row>
    <row r="4613" spans="1:19" x14ac:dyDescent="0.3">
      <c r="A4613">
        <v>16941</v>
      </c>
      <c r="B4613" s="2">
        <v>44306.500333333337</v>
      </c>
      <c r="C4613">
        <v>322432</v>
      </c>
      <c r="D4613">
        <v>250679</v>
      </c>
      <c r="N4613" s="24">
        <v>428285</v>
      </c>
      <c r="O4613" s="28">
        <v>10</v>
      </c>
      <c r="R4613">
        <v>428285</v>
      </c>
      <c r="S4613">
        <v>10</v>
      </c>
    </row>
    <row r="4614" spans="1:19" x14ac:dyDescent="0.3">
      <c r="A4614">
        <v>16942</v>
      </c>
      <c r="B4614" s="2">
        <v>44306.501401294496</v>
      </c>
      <c r="C4614">
        <v>193754</v>
      </c>
      <c r="D4614">
        <v>411922</v>
      </c>
      <c r="N4614" s="24">
        <v>428362</v>
      </c>
      <c r="O4614" s="28">
        <v>14</v>
      </c>
      <c r="R4614">
        <v>428362</v>
      </c>
      <c r="S4614">
        <v>14</v>
      </c>
    </row>
    <row r="4615" spans="1:19" x14ac:dyDescent="0.3">
      <c r="A4615">
        <v>16945</v>
      </c>
      <c r="B4615" s="2">
        <v>44306.505446601943</v>
      </c>
      <c r="C4615">
        <v>31523</v>
      </c>
      <c r="D4615">
        <v>2470</v>
      </c>
      <c r="N4615" s="24">
        <v>428421</v>
      </c>
      <c r="O4615" s="28">
        <v>1</v>
      </c>
      <c r="R4615">
        <v>428421</v>
      </c>
      <c r="S4615">
        <v>1</v>
      </c>
    </row>
    <row r="4616" spans="1:19" x14ac:dyDescent="0.3">
      <c r="A4616">
        <v>16949</v>
      </c>
      <c r="B4616" s="2">
        <v>44306.510300970876</v>
      </c>
      <c r="C4616">
        <v>238740</v>
      </c>
      <c r="D4616">
        <v>230507</v>
      </c>
      <c r="N4616" s="24">
        <v>428657</v>
      </c>
      <c r="O4616" s="28">
        <v>1</v>
      </c>
      <c r="R4616">
        <v>428657</v>
      </c>
      <c r="S4616">
        <v>1</v>
      </c>
    </row>
    <row r="4617" spans="1:19" x14ac:dyDescent="0.3">
      <c r="A4617">
        <v>16954</v>
      </c>
      <c r="B4617" s="2">
        <v>44306.518666666663</v>
      </c>
      <c r="C4617">
        <v>245392</v>
      </c>
      <c r="D4617">
        <v>137961</v>
      </c>
      <c r="N4617" s="24">
        <v>428660</v>
      </c>
      <c r="O4617" s="28">
        <v>4</v>
      </c>
      <c r="R4617">
        <v>428660</v>
      </c>
      <c r="S4617">
        <v>4</v>
      </c>
    </row>
    <row r="4618" spans="1:19" x14ac:dyDescent="0.3">
      <c r="A4618">
        <v>16958</v>
      </c>
      <c r="B4618" s="2">
        <v>44306.51920064725</v>
      </c>
      <c r="C4618">
        <v>189173</v>
      </c>
      <c r="D4618">
        <v>376706</v>
      </c>
      <c r="N4618" s="24">
        <v>428679</v>
      </c>
      <c r="O4618" s="28">
        <v>1</v>
      </c>
      <c r="R4618">
        <v>428679</v>
      </c>
      <c r="S4618">
        <v>1</v>
      </c>
    </row>
    <row r="4619" spans="1:19" x14ac:dyDescent="0.3">
      <c r="A4619">
        <v>16959</v>
      </c>
      <c r="B4619" s="2">
        <v>44306.521627831717</v>
      </c>
      <c r="C4619">
        <v>127713</v>
      </c>
      <c r="D4619">
        <v>118549</v>
      </c>
      <c r="N4619" s="24">
        <v>428794</v>
      </c>
      <c r="O4619" s="28">
        <v>2</v>
      </c>
      <c r="R4619">
        <v>428794</v>
      </c>
      <c r="S4619">
        <v>2</v>
      </c>
    </row>
    <row r="4620" spans="1:19" x14ac:dyDescent="0.3">
      <c r="A4620">
        <v>16961</v>
      </c>
      <c r="B4620" s="2">
        <v>44306.52324595469</v>
      </c>
      <c r="C4620">
        <v>56330</v>
      </c>
      <c r="D4620">
        <v>343491</v>
      </c>
      <c r="N4620" s="24">
        <v>428913</v>
      </c>
      <c r="O4620" s="28">
        <v>1</v>
      </c>
      <c r="R4620">
        <v>428913</v>
      </c>
      <c r="S4620">
        <v>1</v>
      </c>
    </row>
    <row r="4621" spans="1:19" x14ac:dyDescent="0.3">
      <c r="A4621">
        <v>16966</v>
      </c>
      <c r="B4621" s="2">
        <v>44306.523245954697</v>
      </c>
      <c r="C4621">
        <v>202336</v>
      </c>
      <c r="D4621">
        <v>268636</v>
      </c>
      <c r="N4621" s="24">
        <v>428998</v>
      </c>
      <c r="O4621" s="28">
        <v>1</v>
      </c>
      <c r="R4621">
        <v>428998</v>
      </c>
      <c r="S4621">
        <v>1</v>
      </c>
    </row>
    <row r="4622" spans="1:19" x14ac:dyDescent="0.3">
      <c r="A4622">
        <v>16967</v>
      </c>
      <c r="B4622" s="2">
        <v>44306.524055016183</v>
      </c>
      <c r="C4622">
        <v>5234</v>
      </c>
      <c r="D4622">
        <v>341081</v>
      </c>
      <c r="N4622" s="24">
        <v>429041</v>
      </c>
      <c r="O4622" s="28">
        <v>2</v>
      </c>
      <c r="R4622">
        <v>429041</v>
      </c>
      <c r="S4622">
        <v>2</v>
      </c>
    </row>
    <row r="4623" spans="1:19" x14ac:dyDescent="0.3">
      <c r="A4623">
        <v>16971</v>
      </c>
      <c r="B4623" s="2">
        <v>44306.52648220065</v>
      </c>
      <c r="C4623">
        <v>242595</v>
      </c>
      <c r="D4623">
        <v>411922</v>
      </c>
      <c r="N4623" s="24">
        <v>429237</v>
      </c>
      <c r="O4623" s="28">
        <v>2</v>
      </c>
      <c r="R4623">
        <v>429237</v>
      </c>
      <c r="S4623">
        <v>2</v>
      </c>
    </row>
    <row r="4624" spans="1:19" x14ac:dyDescent="0.3">
      <c r="A4624">
        <v>16974</v>
      </c>
      <c r="B4624" s="2">
        <v>44306.527291262137</v>
      </c>
      <c r="C4624">
        <v>46881</v>
      </c>
      <c r="D4624">
        <v>411922</v>
      </c>
      <c r="N4624" s="24">
        <v>429449</v>
      </c>
      <c r="O4624" s="28">
        <v>5</v>
      </c>
      <c r="R4624">
        <v>429449</v>
      </c>
      <c r="S4624">
        <v>5</v>
      </c>
    </row>
    <row r="4625" spans="1:19" x14ac:dyDescent="0.3">
      <c r="A4625">
        <v>16975</v>
      </c>
      <c r="B4625" s="2">
        <v>44306.53052750809</v>
      </c>
      <c r="C4625">
        <v>209882</v>
      </c>
      <c r="D4625">
        <v>227775</v>
      </c>
      <c r="N4625" s="24">
        <v>429494</v>
      </c>
      <c r="O4625" s="28">
        <v>75</v>
      </c>
      <c r="R4625">
        <v>429494</v>
      </c>
      <c r="S4625">
        <v>75</v>
      </c>
    </row>
    <row r="4626" spans="1:19" x14ac:dyDescent="0.3">
      <c r="A4626">
        <v>16977</v>
      </c>
      <c r="B4626" s="2">
        <v>44306.53052750809</v>
      </c>
      <c r="C4626">
        <v>255694</v>
      </c>
      <c r="D4626">
        <v>185131</v>
      </c>
      <c r="N4626" s="24">
        <v>429575</v>
      </c>
      <c r="O4626" s="28">
        <v>5</v>
      </c>
      <c r="R4626">
        <v>429575</v>
      </c>
      <c r="S4626">
        <v>5</v>
      </c>
    </row>
    <row r="4627" spans="1:19" x14ac:dyDescent="0.3">
      <c r="A4627">
        <v>16981</v>
      </c>
      <c r="B4627" s="2">
        <v>44306.5333592233</v>
      </c>
      <c r="C4627">
        <v>92966</v>
      </c>
      <c r="D4627">
        <v>396828</v>
      </c>
      <c r="N4627" s="24">
        <v>429724</v>
      </c>
      <c r="O4627" s="28">
        <v>2</v>
      </c>
      <c r="R4627">
        <v>429724</v>
      </c>
      <c r="S4627">
        <v>2</v>
      </c>
    </row>
    <row r="4628" spans="1:19" x14ac:dyDescent="0.3">
      <c r="A4628">
        <v>16986</v>
      </c>
      <c r="B4628" s="2">
        <v>44306.534572815537</v>
      </c>
      <c r="C4628">
        <v>41439</v>
      </c>
      <c r="D4628">
        <v>104958</v>
      </c>
      <c r="N4628" s="24">
        <v>429732</v>
      </c>
      <c r="O4628" s="28">
        <v>3</v>
      </c>
      <c r="R4628">
        <v>429732</v>
      </c>
      <c r="S4628">
        <v>3</v>
      </c>
    </row>
    <row r="4629" spans="1:19" x14ac:dyDescent="0.3">
      <c r="A4629">
        <v>16990</v>
      </c>
      <c r="B4629" s="2">
        <v>44306.536595469253</v>
      </c>
      <c r="C4629">
        <v>117653</v>
      </c>
      <c r="D4629">
        <v>298909</v>
      </c>
      <c r="N4629" s="24">
        <v>429762</v>
      </c>
      <c r="O4629" s="28">
        <v>2</v>
      </c>
      <c r="R4629">
        <v>429762</v>
      </c>
      <c r="S4629">
        <v>2</v>
      </c>
    </row>
    <row r="4630" spans="1:19" x14ac:dyDescent="0.3">
      <c r="A4630">
        <v>16991</v>
      </c>
      <c r="B4630" s="2">
        <v>44306.536999999997</v>
      </c>
      <c r="C4630">
        <v>271126</v>
      </c>
      <c r="D4630">
        <v>439981</v>
      </c>
      <c r="N4630" s="24">
        <v>429768</v>
      </c>
      <c r="O4630" s="28">
        <v>1</v>
      </c>
      <c r="R4630">
        <v>429768</v>
      </c>
      <c r="S4630">
        <v>1</v>
      </c>
    </row>
    <row r="4631" spans="1:19" x14ac:dyDescent="0.3">
      <c r="A4631">
        <v>16995</v>
      </c>
      <c r="B4631" s="2">
        <v>44306.538213592234</v>
      </c>
      <c r="C4631">
        <v>57932</v>
      </c>
      <c r="D4631">
        <v>245484</v>
      </c>
      <c r="N4631" s="24">
        <v>429790</v>
      </c>
      <c r="O4631" s="28">
        <v>7</v>
      </c>
      <c r="R4631">
        <v>429790</v>
      </c>
      <c r="S4631">
        <v>7</v>
      </c>
    </row>
    <row r="4632" spans="1:19" x14ac:dyDescent="0.3">
      <c r="A4632">
        <v>16999</v>
      </c>
      <c r="B4632" s="2">
        <v>44306.539427184471</v>
      </c>
      <c r="C4632">
        <v>178685</v>
      </c>
      <c r="D4632">
        <v>104958</v>
      </c>
      <c r="N4632" s="24">
        <v>429857</v>
      </c>
      <c r="O4632" s="28">
        <v>13</v>
      </c>
      <c r="R4632">
        <v>429857</v>
      </c>
      <c r="S4632">
        <v>13</v>
      </c>
    </row>
    <row r="4633" spans="1:19" x14ac:dyDescent="0.3">
      <c r="A4633">
        <v>17001</v>
      </c>
      <c r="B4633" s="2">
        <v>44306.539831715207</v>
      </c>
      <c r="C4633">
        <v>56871</v>
      </c>
      <c r="D4633">
        <v>347008</v>
      </c>
      <c r="N4633" s="24">
        <v>429859</v>
      </c>
      <c r="O4633" s="28">
        <v>2</v>
      </c>
      <c r="R4633">
        <v>429859</v>
      </c>
      <c r="S4633">
        <v>2</v>
      </c>
    </row>
    <row r="4634" spans="1:19" x14ac:dyDescent="0.3">
      <c r="A4634">
        <v>17002</v>
      </c>
      <c r="B4634" s="2">
        <v>44306.549135922331</v>
      </c>
      <c r="C4634">
        <v>215477</v>
      </c>
      <c r="D4634">
        <v>323760</v>
      </c>
      <c r="N4634" s="24">
        <v>429965</v>
      </c>
      <c r="O4634" s="28">
        <v>5</v>
      </c>
      <c r="R4634">
        <v>429965</v>
      </c>
      <c r="S4634">
        <v>5</v>
      </c>
    </row>
    <row r="4635" spans="1:19" x14ac:dyDescent="0.3">
      <c r="A4635">
        <v>17004</v>
      </c>
      <c r="B4635" s="2">
        <v>44306.549540453074</v>
      </c>
      <c r="C4635">
        <v>224849</v>
      </c>
      <c r="D4635">
        <v>411922</v>
      </c>
      <c r="N4635" s="24">
        <v>429983</v>
      </c>
      <c r="O4635" s="28">
        <v>4</v>
      </c>
      <c r="R4635">
        <v>429983</v>
      </c>
      <c r="S4635">
        <v>4</v>
      </c>
    </row>
    <row r="4636" spans="1:19" x14ac:dyDescent="0.3">
      <c r="A4636">
        <v>17006</v>
      </c>
      <c r="B4636" s="2">
        <v>44306.551563106797</v>
      </c>
      <c r="C4636">
        <v>40906</v>
      </c>
      <c r="D4636">
        <v>255868</v>
      </c>
      <c r="N4636" s="24">
        <v>430019</v>
      </c>
      <c r="O4636" s="28">
        <v>25</v>
      </c>
      <c r="R4636">
        <v>430019</v>
      </c>
      <c r="S4636">
        <v>25</v>
      </c>
    </row>
    <row r="4637" spans="1:19" x14ac:dyDescent="0.3">
      <c r="A4637">
        <v>17007</v>
      </c>
      <c r="B4637" s="2">
        <v>44306.552372168284</v>
      </c>
      <c r="C4637">
        <v>128396</v>
      </c>
      <c r="D4637">
        <v>42705</v>
      </c>
      <c r="N4637" s="24">
        <v>430211</v>
      </c>
      <c r="O4637" s="28">
        <v>3</v>
      </c>
      <c r="R4637">
        <v>430211</v>
      </c>
      <c r="S4637">
        <v>3</v>
      </c>
    </row>
    <row r="4638" spans="1:19" x14ac:dyDescent="0.3">
      <c r="A4638">
        <v>17012</v>
      </c>
      <c r="B4638" s="2">
        <v>44306.554799352751</v>
      </c>
      <c r="C4638">
        <v>156679</v>
      </c>
      <c r="D4638">
        <v>254768</v>
      </c>
      <c r="N4638" s="24">
        <v>430242</v>
      </c>
      <c r="O4638" s="28">
        <v>20</v>
      </c>
      <c r="R4638">
        <v>430242</v>
      </c>
      <c r="S4638">
        <v>20</v>
      </c>
    </row>
    <row r="4639" spans="1:19" x14ac:dyDescent="0.3">
      <c r="A4639">
        <v>17015</v>
      </c>
      <c r="B4639" s="2">
        <v>44306.558844660191</v>
      </c>
      <c r="C4639">
        <v>119219</v>
      </c>
      <c r="D4639">
        <v>238576</v>
      </c>
      <c r="N4639" s="24">
        <v>430338</v>
      </c>
      <c r="O4639" s="28">
        <v>1</v>
      </c>
      <c r="R4639">
        <v>430338</v>
      </c>
      <c r="S4639">
        <v>1</v>
      </c>
    </row>
    <row r="4640" spans="1:19" x14ac:dyDescent="0.3">
      <c r="A4640">
        <v>17017</v>
      </c>
      <c r="B4640" s="2">
        <v>44306.560058252428</v>
      </c>
      <c r="C4640">
        <v>312699</v>
      </c>
      <c r="D4640">
        <v>100412</v>
      </c>
      <c r="N4640" s="24">
        <v>430433</v>
      </c>
      <c r="O4640" s="28">
        <v>33</v>
      </c>
      <c r="R4640">
        <v>430433</v>
      </c>
      <c r="S4640">
        <v>33</v>
      </c>
    </row>
    <row r="4641" spans="1:19" x14ac:dyDescent="0.3">
      <c r="A4641">
        <v>17018</v>
      </c>
      <c r="B4641" s="2">
        <v>44306.562080906151</v>
      </c>
      <c r="C4641">
        <v>213179</v>
      </c>
      <c r="D4641">
        <v>394819</v>
      </c>
      <c r="N4641" s="24">
        <v>430472</v>
      </c>
      <c r="O4641" s="28">
        <v>10</v>
      </c>
      <c r="R4641">
        <v>430472</v>
      </c>
      <c r="S4641">
        <v>10</v>
      </c>
    </row>
    <row r="4642" spans="1:19" x14ac:dyDescent="0.3">
      <c r="A4642">
        <v>17022</v>
      </c>
      <c r="B4642" s="2">
        <v>44306.564508090618</v>
      </c>
      <c r="C4642">
        <v>305135</v>
      </c>
      <c r="D4642">
        <v>97294</v>
      </c>
      <c r="N4642" s="24">
        <v>430624</v>
      </c>
      <c r="O4642" s="28">
        <v>21</v>
      </c>
      <c r="R4642">
        <v>430624</v>
      </c>
      <c r="S4642">
        <v>21</v>
      </c>
    </row>
    <row r="4643" spans="1:19" x14ac:dyDescent="0.3">
      <c r="A4643">
        <v>17023</v>
      </c>
      <c r="B4643" s="2">
        <v>44306.573812297735</v>
      </c>
      <c r="C4643">
        <v>52292</v>
      </c>
      <c r="D4643">
        <v>64226</v>
      </c>
      <c r="N4643" s="24">
        <v>430951</v>
      </c>
      <c r="O4643" s="28">
        <v>6</v>
      </c>
      <c r="R4643">
        <v>430951</v>
      </c>
      <c r="S4643">
        <v>6</v>
      </c>
    </row>
    <row r="4644" spans="1:19" x14ac:dyDescent="0.3">
      <c r="A4644">
        <v>17025</v>
      </c>
      <c r="B4644" s="2">
        <v>44306.573812297735</v>
      </c>
      <c r="C4644">
        <v>295246</v>
      </c>
      <c r="D4644">
        <v>81226</v>
      </c>
      <c r="N4644" s="24">
        <v>430988</v>
      </c>
      <c r="O4644" s="28">
        <v>6</v>
      </c>
      <c r="R4644">
        <v>430988</v>
      </c>
      <c r="S4644">
        <v>6</v>
      </c>
    </row>
    <row r="4645" spans="1:19" x14ac:dyDescent="0.3">
      <c r="A4645">
        <v>17027</v>
      </c>
      <c r="B4645" s="2">
        <v>44306.576999999997</v>
      </c>
      <c r="C4645">
        <v>302012</v>
      </c>
      <c r="D4645">
        <v>470762</v>
      </c>
      <c r="N4645" s="24">
        <v>431288</v>
      </c>
      <c r="O4645" s="28">
        <v>33</v>
      </c>
      <c r="R4645">
        <v>431288</v>
      </c>
      <c r="S4645">
        <v>33</v>
      </c>
    </row>
    <row r="4646" spans="1:19" x14ac:dyDescent="0.3">
      <c r="A4646">
        <v>17032</v>
      </c>
      <c r="B4646" s="2">
        <v>44306.581498381878</v>
      </c>
      <c r="C4646">
        <v>339004</v>
      </c>
      <c r="D4646">
        <v>365060</v>
      </c>
      <c r="N4646" s="24">
        <v>431591</v>
      </c>
      <c r="O4646" s="28">
        <v>2</v>
      </c>
      <c r="R4646">
        <v>431591</v>
      </c>
      <c r="S4646">
        <v>2</v>
      </c>
    </row>
    <row r="4647" spans="1:19" x14ac:dyDescent="0.3">
      <c r="A4647">
        <v>17035</v>
      </c>
      <c r="B4647" s="2">
        <v>44306.589588996765</v>
      </c>
      <c r="C4647">
        <v>136685</v>
      </c>
      <c r="D4647">
        <v>115825</v>
      </c>
      <c r="N4647" s="24">
        <v>431782</v>
      </c>
      <c r="O4647" s="28">
        <v>1</v>
      </c>
      <c r="R4647">
        <v>431782</v>
      </c>
      <c r="S4647">
        <v>1</v>
      </c>
    </row>
    <row r="4648" spans="1:19" x14ac:dyDescent="0.3">
      <c r="A4648">
        <v>17039</v>
      </c>
      <c r="B4648" s="2">
        <v>44306.598084142395</v>
      </c>
      <c r="C4648">
        <v>20420</v>
      </c>
      <c r="D4648">
        <v>397390</v>
      </c>
      <c r="N4648" s="24">
        <v>431788</v>
      </c>
      <c r="O4648" s="28">
        <v>1</v>
      </c>
      <c r="R4648">
        <v>431788</v>
      </c>
      <c r="S4648">
        <v>1</v>
      </c>
    </row>
    <row r="4649" spans="1:19" x14ac:dyDescent="0.3">
      <c r="A4649">
        <v>17041</v>
      </c>
      <c r="B4649" s="2">
        <v>44306.607792880255</v>
      </c>
      <c r="C4649">
        <v>231975</v>
      </c>
      <c r="D4649">
        <v>205607</v>
      </c>
      <c r="N4649" s="24">
        <v>431792</v>
      </c>
      <c r="O4649" s="28">
        <v>3</v>
      </c>
      <c r="R4649">
        <v>431792</v>
      </c>
      <c r="S4649">
        <v>3</v>
      </c>
    </row>
    <row r="4650" spans="1:19" x14ac:dyDescent="0.3">
      <c r="A4650">
        <v>17044</v>
      </c>
      <c r="B4650" s="2">
        <v>44306.609411003235</v>
      </c>
      <c r="C4650">
        <v>320433</v>
      </c>
      <c r="D4650">
        <v>302552</v>
      </c>
      <c r="N4650" s="24">
        <v>431985</v>
      </c>
      <c r="O4650" s="28">
        <v>2</v>
      </c>
      <c r="R4650">
        <v>431985</v>
      </c>
      <c r="S4650">
        <v>2</v>
      </c>
    </row>
    <row r="4651" spans="1:19" x14ac:dyDescent="0.3">
      <c r="A4651">
        <v>17045</v>
      </c>
      <c r="B4651" s="2">
        <v>44306.611029126208</v>
      </c>
      <c r="C4651">
        <v>25354</v>
      </c>
      <c r="D4651">
        <v>411922</v>
      </c>
      <c r="N4651" s="24">
        <v>432003</v>
      </c>
      <c r="O4651" s="28">
        <v>6</v>
      </c>
      <c r="R4651">
        <v>432003</v>
      </c>
      <c r="S4651">
        <v>6</v>
      </c>
    </row>
    <row r="4652" spans="1:19" x14ac:dyDescent="0.3">
      <c r="A4652">
        <v>17048</v>
      </c>
      <c r="B4652" s="2">
        <v>44306.613456310683</v>
      </c>
      <c r="C4652">
        <v>112166</v>
      </c>
      <c r="D4652">
        <v>357547</v>
      </c>
      <c r="N4652" s="24">
        <v>432050</v>
      </c>
      <c r="O4652" s="28">
        <v>8</v>
      </c>
      <c r="R4652">
        <v>432050</v>
      </c>
      <c r="S4652">
        <v>8</v>
      </c>
    </row>
    <row r="4653" spans="1:19" x14ac:dyDescent="0.3">
      <c r="A4653">
        <v>17052</v>
      </c>
      <c r="B4653" s="2">
        <v>44306.617501618122</v>
      </c>
      <c r="C4653">
        <v>344112</v>
      </c>
      <c r="D4653">
        <v>162859</v>
      </c>
      <c r="N4653" s="24">
        <v>432175</v>
      </c>
      <c r="O4653" s="28">
        <v>7</v>
      </c>
      <c r="R4653">
        <v>432175</v>
      </c>
      <c r="S4653">
        <v>7</v>
      </c>
    </row>
    <row r="4654" spans="1:19" x14ac:dyDescent="0.3">
      <c r="A4654">
        <v>17057</v>
      </c>
      <c r="B4654" s="2">
        <v>44306.619119741095</v>
      </c>
      <c r="C4654">
        <v>250337</v>
      </c>
      <c r="D4654">
        <v>258219</v>
      </c>
      <c r="N4654" s="24">
        <v>432272</v>
      </c>
      <c r="O4654" s="28">
        <v>1</v>
      </c>
      <c r="R4654">
        <v>432272</v>
      </c>
      <c r="S4654">
        <v>1</v>
      </c>
    </row>
    <row r="4655" spans="1:19" x14ac:dyDescent="0.3">
      <c r="A4655">
        <v>17062</v>
      </c>
      <c r="B4655" s="2">
        <v>44306.62316504855</v>
      </c>
      <c r="C4655">
        <v>64496</v>
      </c>
      <c r="D4655">
        <v>411922</v>
      </c>
      <c r="N4655" s="24">
        <v>432277</v>
      </c>
      <c r="O4655" s="28">
        <v>319</v>
      </c>
      <c r="R4655">
        <v>432277</v>
      </c>
      <c r="S4655">
        <v>319</v>
      </c>
    </row>
    <row r="4656" spans="1:19" x14ac:dyDescent="0.3">
      <c r="A4656">
        <v>17066</v>
      </c>
      <c r="B4656" s="2">
        <v>44306.623569579286</v>
      </c>
      <c r="C4656">
        <v>298026</v>
      </c>
      <c r="D4656">
        <v>447736</v>
      </c>
      <c r="N4656" s="24">
        <v>432472</v>
      </c>
      <c r="O4656" s="28">
        <v>1</v>
      </c>
      <c r="R4656">
        <v>432472</v>
      </c>
      <c r="S4656">
        <v>1</v>
      </c>
    </row>
    <row r="4657" spans="1:19" x14ac:dyDescent="0.3">
      <c r="A4657">
        <v>17071</v>
      </c>
      <c r="B4657" s="2">
        <v>44306.623569579293</v>
      </c>
      <c r="C4657">
        <v>73277</v>
      </c>
      <c r="D4657">
        <v>411922</v>
      </c>
      <c r="N4657" s="24">
        <v>432534</v>
      </c>
      <c r="O4657" s="28">
        <v>10</v>
      </c>
      <c r="R4657">
        <v>432534</v>
      </c>
      <c r="S4657">
        <v>10</v>
      </c>
    </row>
    <row r="4658" spans="1:19" x14ac:dyDescent="0.3">
      <c r="A4658">
        <v>17073</v>
      </c>
      <c r="B4658" s="2">
        <v>44306.625187702266</v>
      </c>
      <c r="C4658">
        <v>300499</v>
      </c>
      <c r="D4658">
        <v>137778</v>
      </c>
      <c r="N4658" s="24">
        <v>432742</v>
      </c>
      <c r="O4658" s="28">
        <v>3</v>
      </c>
      <c r="R4658">
        <v>432742</v>
      </c>
      <c r="S4658">
        <v>3</v>
      </c>
    </row>
    <row r="4659" spans="1:19" x14ac:dyDescent="0.3">
      <c r="A4659">
        <v>17076</v>
      </c>
      <c r="B4659" s="2">
        <v>44306.628828478963</v>
      </c>
      <c r="C4659">
        <v>70437</v>
      </c>
      <c r="D4659">
        <v>258219</v>
      </c>
      <c r="N4659" s="24">
        <v>432759</v>
      </c>
      <c r="O4659" s="28">
        <v>3</v>
      </c>
      <c r="R4659">
        <v>432759</v>
      </c>
      <c r="S4659">
        <v>3</v>
      </c>
    </row>
    <row r="4660" spans="1:19" x14ac:dyDescent="0.3">
      <c r="A4660">
        <v>17081</v>
      </c>
      <c r="B4660" s="2">
        <v>44306.6300420712</v>
      </c>
      <c r="C4660">
        <v>131065</v>
      </c>
      <c r="D4660">
        <v>284325</v>
      </c>
      <c r="N4660" s="24">
        <v>432868</v>
      </c>
      <c r="O4660" s="28">
        <v>16</v>
      </c>
      <c r="R4660">
        <v>432868</v>
      </c>
      <c r="S4660">
        <v>16</v>
      </c>
    </row>
    <row r="4661" spans="1:19" x14ac:dyDescent="0.3">
      <c r="A4661">
        <v>17084</v>
      </c>
      <c r="B4661" s="2">
        <v>44306.634896440133</v>
      </c>
      <c r="C4661">
        <v>268704</v>
      </c>
      <c r="D4661">
        <v>131136</v>
      </c>
      <c r="N4661" s="24">
        <v>433247</v>
      </c>
      <c r="O4661" s="28">
        <v>195</v>
      </c>
      <c r="R4661">
        <v>433247</v>
      </c>
      <c r="S4661">
        <v>195</v>
      </c>
    </row>
    <row r="4662" spans="1:19" x14ac:dyDescent="0.3">
      <c r="A4662">
        <v>17088</v>
      </c>
      <c r="B4662" s="2">
        <v>44306.637728155343</v>
      </c>
      <c r="C4662">
        <v>167918</v>
      </c>
      <c r="D4662">
        <v>154228</v>
      </c>
      <c r="N4662" s="24">
        <v>433353</v>
      </c>
      <c r="O4662" s="28">
        <v>2</v>
      </c>
      <c r="R4662">
        <v>433353</v>
      </c>
      <c r="S4662">
        <v>2</v>
      </c>
    </row>
    <row r="4663" spans="1:19" x14ac:dyDescent="0.3">
      <c r="A4663">
        <v>17093</v>
      </c>
      <c r="B4663" s="2">
        <v>44306.638537216822</v>
      </c>
      <c r="C4663">
        <v>347623</v>
      </c>
      <c r="D4663">
        <v>153893</v>
      </c>
      <c r="N4663" s="24">
        <v>433508</v>
      </c>
      <c r="O4663" s="28">
        <v>51</v>
      </c>
      <c r="R4663">
        <v>433508</v>
      </c>
      <c r="S4663">
        <v>51</v>
      </c>
    </row>
    <row r="4664" spans="1:19" x14ac:dyDescent="0.3">
      <c r="A4664">
        <v>17094</v>
      </c>
      <c r="B4664" s="2">
        <v>44306.639750809067</v>
      </c>
      <c r="C4664">
        <v>54801</v>
      </c>
      <c r="D4664">
        <v>394819</v>
      </c>
      <c r="N4664" s="24">
        <v>433572</v>
      </c>
      <c r="O4664" s="28">
        <v>34</v>
      </c>
      <c r="R4664">
        <v>433572</v>
      </c>
      <c r="S4664">
        <v>34</v>
      </c>
    </row>
    <row r="4665" spans="1:19" x14ac:dyDescent="0.3">
      <c r="A4665">
        <v>17098</v>
      </c>
      <c r="B4665" s="2">
        <v>44306.64420064725</v>
      </c>
      <c r="C4665">
        <v>15263</v>
      </c>
      <c r="D4665">
        <v>429857</v>
      </c>
      <c r="N4665" s="24">
        <v>433596</v>
      </c>
      <c r="O4665" s="28">
        <v>28</v>
      </c>
      <c r="R4665">
        <v>433596</v>
      </c>
      <c r="S4665">
        <v>28</v>
      </c>
    </row>
    <row r="4666" spans="1:19" x14ac:dyDescent="0.3">
      <c r="A4666">
        <v>17100</v>
      </c>
      <c r="B4666" s="2">
        <v>44306.64824595469</v>
      </c>
      <c r="C4666">
        <v>205908</v>
      </c>
      <c r="D4666">
        <v>128523</v>
      </c>
      <c r="N4666" s="24">
        <v>433840</v>
      </c>
      <c r="O4666" s="28">
        <v>9</v>
      </c>
      <c r="R4666">
        <v>433840</v>
      </c>
      <c r="S4666">
        <v>9</v>
      </c>
    </row>
    <row r="4667" spans="1:19" x14ac:dyDescent="0.3">
      <c r="A4667">
        <v>17102</v>
      </c>
      <c r="B4667" s="2">
        <v>44306.64865048544</v>
      </c>
      <c r="C4667">
        <v>299268</v>
      </c>
      <c r="D4667">
        <v>230507</v>
      </c>
      <c r="N4667" s="24">
        <v>433902</v>
      </c>
      <c r="O4667" s="28">
        <v>3</v>
      </c>
      <c r="R4667">
        <v>433902</v>
      </c>
      <c r="S4667">
        <v>3</v>
      </c>
    </row>
    <row r="4668" spans="1:19" x14ac:dyDescent="0.3">
      <c r="A4668">
        <v>17104</v>
      </c>
      <c r="B4668" s="2">
        <v>44306.65269579288</v>
      </c>
      <c r="C4668">
        <v>66047</v>
      </c>
      <c r="D4668">
        <v>9427</v>
      </c>
      <c r="N4668" s="24">
        <v>433927</v>
      </c>
      <c r="O4668" s="28">
        <v>3</v>
      </c>
      <c r="R4668">
        <v>433927</v>
      </c>
      <c r="S4668">
        <v>3</v>
      </c>
    </row>
    <row r="4669" spans="1:19" x14ac:dyDescent="0.3">
      <c r="A4669">
        <v>17105</v>
      </c>
      <c r="B4669" s="2">
        <v>44306.653100323623</v>
      </c>
      <c r="C4669">
        <v>95519</v>
      </c>
      <c r="D4669">
        <v>65828</v>
      </c>
      <c r="N4669" s="24">
        <v>434458</v>
      </c>
      <c r="O4669" s="28">
        <v>5</v>
      </c>
      <c r="R4669">
        <v>434458</v>
      </c>
      <c r="S4669">
        <v>5</v>
      </c>
    </row>
    <row r="4670" spans="1:19" x14ac:dyDescent="0.3">
      <c r="A4670">
        <v>17109</v>
      </c>
      <c r="B4670" s="2">
        <v>44306.657954692557</v>
      </c>
      <c r="C4670">
        <v>314844</v>
      </c>
      <c r="D4670">
        <v>471403</v>
      </c>
      <c r="N4670" s="24">
        <v>434481</v>
      </c>
      <c r="O4670" s="28">
        <v>11</v>
      </c>
      <c r="R4670">
        <v>434481</v>
      </c>
      <c r="S4670">
        <v>11</v>
      </c>
    </row>
    <row r="4671" spans="1:19" x14ac:dyDescent="0.3">
      <c r="A4671">
        <v>17112</v>
      </c>
      <c r="B4671" s="2">
        <v>44306.658333333333</v>
      </c>
      <c r="C4671">
        <v>305419</v>
      </c>
      <c r="D4671">
        <v>311832</v>
      </c>
      <c r="N4671" s="24">
        <v>434569</v>
      </c>
      <c r="O4671" s="28">
        <v>13</v>
      </c>
      <c r="R4671">
        <v>434569</v>
      </c>
      <c r="S4671">
        <v>13</v>
      </c>
    </row>
    <row r="4672" spans="1:19" x14ac:dyDescent="0.3">
      <c r="A4672">
        <v>17115</v>
      </c>
      <c r="B4672" s="2">
        <v>44306.65997734628</v>
      </c>
      <c r="C4672">
        <v>215192</v>
      </c>
      <c r="D4672">
        <v>394154</v>
      </c>
      <c r="N4672" s="24">
        <v>434688</v>
      </c>
      <c r="O4672" s="28">
        <v>3</v>
      </c>
      <c r="R4672">
        <v>434688</v>
      </c>
      <c r="S4672">
        <v>3</v>
      </c>
    </row>
    <row r="4673" spans="1:19" x14ac:dyDescent="0.3">
      <c r="A4673">
        <v>17119</v>
      </c>
      <c r="B4673" s="2">
        <v>44306.662809061483</v>
      </c>
      <c r="C4673">
        <v>30057</v>
      </c>
      <c r="D4673">
        <v>25268</v>
      </c>
      <c r="N4673" s="24">
        <v>434747</v>
      </c>
      <c r="O4673" s="28">
        <v>1</v>
      </c>
      <c r="R4673">
        <v>434747</v>
      </c>
      <c r="S4673">
        <v>1</v>
      </c>
    </row>
    <row r="4674" spans="1:19" x14ac:dyDescent="0.3">
      <c r="A4674">
        <v>17123</v>
      </c>
      <c r="B4674" s="2">
        <v>44306.663618122977</v>
      </c>
      <c r="C4674">
        <v>274380</v>
      </c>
      <c r="D4674">
        <v>182841</v>
      </c>
      <c r="N4674" s="24">
        <v>434871</v>
      </c>
      <c r="O4674" s="28">
        <v>7</v>
      </c>
      <c r="R4674">
        <v>434871</v>
      </c>
      <c r="S4674">
        <v>7</v>
      </c>
    </row>
    <row r="4675" spans="1:19" x14ac:dyDescent="0.3">
      <c r="A4675">
        <v>17124</v>
      </c>
      <c r="B4675" s="2">
        <v>44306.667663430417</v>
      </c>
      <c r="C4675">
        <v>50210</v>
      </c>
      <c r="D4675">
        <v>363403</v>
      </c>
      <c r="N4675" s="24">
        <v>434965</v>
      </c>
      <c r="O4675" s="28">
        <v>5</v>
      </c>
      <c r="R4675">
        <v>434965</v>
      </c>
      <c r="S4675">
        <v>5</v>
      </c>
    </row>
    <row r="4676" spans="1:19" x14ac:dyDescent="0.3">
      <c r="A4676">
        <v>17129</v>
      </c>
      <c r="B4676" s="2">
        <v>44306.668472491911</v>
      </c>
      <c r="C4676">
        <v>6114</v>
      </c>
      <c r="D4676">
        <v>154256</v>
      </c>
      <c r="N4676" s="24">
        <v>435034</v>
      </c>
      <c r="O4676" s="28">
        <v>2</v>
      </c>
      <c r="R4676">
        <v>435034</v>
      </c>
      <c r="S4676">
        <v>2</v>
      </c>
    </row>
    <row r="4677" spans="1:19" x14ac:dyDescent="0.3">
      <c r="A4677">
        <v>17130</v>
      </c>
      <c r="B4677" s="2">
        <v>44306.681822006474</v>
      </c>
      <c r="C4677">
        <v>180856</v>
      </c>
      <c r="D4677">
        <v>154256</v>
      </c>
      <c r="N4677" s="24">
        <v>435151</v>
      </c>
      <c r="O4677" s="28">
        <v>7</v>
      </c>
      <c r="R4677">
        <v>435151</v>
      </c>
      <c r="S4677">
        <v>7</v>
      </c>
    </row>
    <row r="4678" spans="1:19" x14ac:dyDescent="0.3">
      <c r="A4678">
        <v>17132</v>
      </c>
      <c r="B4678" s="2">
        <v>44306.682631067961</v>
      </c>
      <c r="C4678">
        <v>164089</v>
      </c>
      <c r="D4678">
        <v>347393</v>
      </c>
      <c r="N4678" s="24">
        <v>435298</v>
      </c>
      <c r="O4678" s="28">
        <v>2</v>
      </c>
      <c r="R4678">
        <v>435298</v>
      </c>
      <c r="S4678">
        <v>2</v>
      </c>
    </row>
    <row r="4679" spans="1:19" x14ac:dyDescent="0.3">
      <c r="A4679">
        <v>17137</v>
      </c>
      <c r="B4679" s="2">
        <v>44306.684249190941</v>
      </c>
      <c r="C4679">
        <v>95749</v>
      </c>
      <c r="D4679">
        <v>472908</v>
      </c>
      <c r="N4679" s="24">
        <v>435447</v>
      </c>
      <c r="O4679" s="28">
        <v>1</v>
      </c>
      <c r="R4679">
        <v>435447</v>
      </c>
      <c r="S4679">
        <v>1</v>
      </c>
    </row>
    <row r="4680" spans="1:19" x14ac:dyDescent="0.3">
      <c r="A4680">
        <v>17141</v>
      </c>
      <c r="B4680" s="2">
        <v>44306.689508090618</v>
      </c>
      <c r="C4680">
        <v>74489</v>
      </c>
      <c r="D4680">
        <v>251574</v>
      </c>
      <c r="N4680" s="24">
        <v>435490</v>
      </c>
      <c r="O4680" s="28">
        <v>3</v>
      </c>
      <c r="R4680">
        <v>435490</v>
      </c>
      <c r="S4680">
        <v>3</v>
      </c>
    </row>
    <row r="4681" spans="1:19" x14ac:dyDescent="0.3">
      <c r="A4681">
        <v>17143</v>
      </c>
      <c r="B4681" s="2">
        <v>44306.689508090618</v>
      </c>
      <c r="C4681">
        <v>261878</v>
      </c>
      <c r="D4681">
        <v>347367</v>
      </c>
      <c r="N4681" s="24">
        <v>435568</v>
      </c>
      <c r="O4681" s="28">
        <v>1</v>
      </c>
      <c r="R4681">
        <v>435568</v>
      </c>
      <c r="S4681">
        <v>1</v>
      </c>
    </row>
    <row r="4682" spans="1:19" x14ac:dyDescent="0.3">
      <c r="A4682">
        <v>17147</v>
      </c>
      <c r="B4682" s="2">
        <v>44306.690317152104</v>
      </c>
      <c r="C4682">
        <v>328992</v>
      </c>
      <c r="D4682">
        <v>250679</v>
      </c>
      <c r="N4682" s="24">
        <v>435616</v>
      </c>
      <c r="O4682" s="28">
        <v>2</v>
      </c>
      <c r="R4682">
        <v>435616</v>
      </c>
      <c r="S4682">
        <v>2</v>
      </c>
    </row>
    <row r="4683" spans="1:19" x14ac:dyDescent="0.3">
      <c r="A4683">
        <v>17149</v>
      </c>
      <c r="B4683" s="2">
        <v>44306.693148867314</v>
      </c>
      <c r="C4683">
        <v>211492</v>
      </c>
      <c r="D4683">
        <v>66215</v>
      </c>
      <c r="N4683" s="24">
        <v>435646</v>
      </c>
      <c r="O4683" s="28">
        <v>5</v>
      </c>
      <c r="R4683">
        <v>435646</v>
      </c>
      <c r="S4683">
        <v>5</v>
      </c>
    </row>
    <row r="4684" spans="1:19" x14ac:dyDescent="0.3">
      <c r="A4684">
        <v>17152</v>
      </c>
      <c r="B4684" s="2">
        <v>44306.699216828478</v>
      </c>
      <c r="C4684">
        <v>84166</v>
      </c>
      <c r="D4684">
        <v>16029</v>
      </c>
      <c r="N4684" s="24">
        <v>435668</v>
      </c>
      <c r="O4684" s="28">
        <v>3</v>
      </c>
      <c r="R4684">
        <v>435668</v>
      </c>
      <c r="S4684">
        <v>3</v>
      </c>
    </row>
    <row r="4685" spans="1:19" x14ac:dyDescent="0.3">
      <c r="A4685">
        <v>17154</v>
      </c>
      <c r="B4685" s="2">
        <v>44306.707307443365</v>
      </c>
      <c r="C4685">
        <v>284419</v>
      </c>
      <c r="D4685">
        <v>153977</v>
      </c>
      <c r="N4685" s="24">
        <v>435689</v>
      </c>
      <c r="O4685" s="28">
        <v>8</v>
      </c>
      <c r="R4685">
        <v>435689</v>
      </c>
      <c r="S4685">
        <v>8</v>
      </c>
    </row>
    <row r="4686" spans="1:19" x14ac:dyDescent="0.3">
      <c r="A4686">
        <v>17156</v>
      </c>
      <c r="B4686" s="2">
        <v>44306.708116504851</v>
      </c>
      <c r="C4686">
        <v>234339</v>
      </c>
      <c r="D4686">
        <v>439981</v>
      </c>
      <c r="N4686" s="24">
        <v>435740</v>
      </c>
      <c r="O4686" s="28">
        <v>1</v>
      </c>
      <c r="R4686">
        <v>435740</v>
      </c>
      <c r="S4686">
        <v>1</v>
      </c>
    </row>
    <row r="4687" spans="1:19" x14ac:dyDescent="0.3">
      <c r="A4687">
        <v>17159</v>
      </c>
      <c r="B4687" s="2">
        <v>44306.710543689318</v>
      </c>
      <c r="C4687">
        <v>1868</v>
      </c>
      <c r="D4687">
        <v>343491</v>
      </c>
      <c r="N4687" s="24">
        <v>435850</v>
      </c>
      <c r="O4687" s="28">
        <v>1</v>
      </c>
      <c r="R4687">
        <v>435850</v>
      </c>
      <c r="S4687">
        <v>1</v>
      </c>
    </row>
    <row r="4688" spans="1:19" x14ac:dyDescent="0.3">
      <c r="A4688">
        <v>17160</v>
      </c>
      <c r="B4688" s="2">
        <v>44306.716611650489</v>
      </c>
      <c r="C4688">
        <v>204226</v>
      </c>
      <c r="D4688">
        <v>98921</v>
      </c>
      <c r="N4688" s="24">
        <v>436014</v>
      </c>
      <c r="O4688" s="28">
        <v>2</v>
      </c>
      <c r="R4688">
        <v>436014</v>
      </c>
      <c r="S4688">
        <v>2</v>
      </c>
    </row>
    <row r="4689" spans="1:19" x14ac:dyDescent="0.3">
      <c r="A4689">
        <v>17164</v>
      </c>
      <c r="B4689" s="2">
        <v>44306.718634304205</v>
      </c>
      <c r="C4689">
        <v>249355</v>
      </c>
      <c r="D4689">
        <v>470762</v>
      </c>
      <c r="N4689" s="24">
        <v>436070</v>
      </c>
      <c r="O4689" s="28">
        <v>170</v>
      </c>
      <c r="R4689">
        <v>436070</v>
      </c>
      <c r="S4689">
        <v>170</v>
      </c>
    </row>
    <row r="4690" spans="1:19" x14ac:dyDescent="0.3">
      <c r="A4690">
        <v>17166</v>
      </c>
      <c r="B4690" s="2">
        <v>44306.719847896442</v>
      </c>
      <c r="C4690">
        <v>22298</v>
      </c>
      <c r="D4690">
        <v>43842</v>
      </c>
      <c r="N4690" s="24">
        <v>436247</v>
      </c>
      <c r="O4690" s="28">
        <v>2</v>
      </c>
      <c r="R4690">
        <v>436247</v>
      </c>
      <c r="S4690">
        <v>2</v>
      </c>
    </row>
    <row r="4691" spans="1:19" x14ac:dyDescent="0.3">
      <c r="A4691">
        <v>17167</v>
      </c>
      <c r="B4691" s="2">
        <v>44306.719847896442</v>
      </c>
      <c r="C4691">
        <v>65554</v>
      </c>
      <c r="D4691">
        <v>182191</v>
      </c>
      <c r="N4691" s="24">
        <v>436421</v>
      </c>
      <c r="O4691" s="28">
        <v>2</v>
      </c>
      <c r="R4691">
        <v>436421</v>
      </c>
      <c r="S4691">
        <v>2</v>
      </c>
    </row>
    <row r="4692" spans="1:19" x14ac:dyDescent="0.3">
      <c r="A4692">
        <v>17169</v>
      </c>
      <c r="B4692" s="2">
        <v>44306.722679611645</v>
      </c>
      <c r="C4692">
        <v>54110</v>
      </c>
      <c r="D4692">
        <v>347393</v>
      </c>
      <c r="N4692" s="24">
        <v>436452</v>
      </c>
      <c r="O4692" s="28">
        <v>3</v>
      </c>
      <c r="R4692">
        <v>436452</v>
      </c>
      <c r="S4692">
        <v>3</v>
      </c>
    </row>
    <row r="4693" spans="1:19" x14ac:dyDescent="0.3">
      <c r="A4693">
        <v>17170</v>
      </c>
      <c r="B4693" s="2">
        <v>44306.726320388349</v>
      </c>
      <c r="C4693">
        <v>95562</v>
      </c>
      <c r="D4693">
        <v>80048</v>
      </c>
      <c r="N4693" s="24">
        <v>436459</v>
      </c>
      <c r="O4693" s="28">
        <v>152</v>
      </c>
      <c r="R4693">
        <v>436459</v>
      </c>
      <c r="S4693">
        <v>152</v>
      </c>
    </row>
    <row r="4694" spans="1:19" x14ac:dyDescent="0.3">
      <c r="A4694">
        <v>17174</v>
      </c>
      <c r="B4694" s="2">
        <v>44306.727129449842</v>
      </c>
      <c r="C4694">
        <v>335070</v>
      </c>
      <c r="D4694">
        <v>158978</v>
      </c>
      <c r="N4694" s="24">
        <v>436600</v>
      </c>
      <c r="O4694" s="28">
        <v>35</v>
      </c>
      <c r="R4694">
        <v>436600</v>
      </c>
      <c r="S4694">
        <v>35</v>
      </c>
    </row>
    <row r="4695" spans="1:19" x14ac:dyDescent="0.3">
      <c r="A4695">
        <v>17177</v>
      </c>
      <c r="B4695" s="2">
        <v>44306.728747572815</v>
      </c>
      <c r="C4695">
        <v>197632</v>
      </c>
      <c r="D4695">
        <v>158978</v>
      </c>
      <c r="N4695" s="24">
        <v>436722</v>
      </c>
      <c r="O4695" s="28">
        <v>6</v>
      </c>
      <c r="R4695">
        <v>436722</v>
      </c>
      <c r="S4695">
        <v>6</v>
      </c>
    </row>
    <row r="4696" spans="1:19" x14ac:dyDescent="0.3">
      <c r="A4696">
        <v>17181</v>
      </c>
      <c r="B4696" s="2">
        <v>44306.732388349512</v>
      </c>
      <c r="C4696">
        <v>295080</v>
      </c>
      <c r="D4696">
        <v>238334</v>
      </c>
      <c r="N4696" s="24">
        <v>436753</v>
      </c>
      <c r="O4696" s="28">
        <v>1</v>
      </c>
      <c r="R4696">
        <v>436753</v>
      </c>
      <c r="S4696">
        <v>1</v>
      </c>
    </row>
    <row r="4697" spans="1:19" x14ac:dyDescent="0.3">
      <c r="A4697">
        <v>17186</v>
      </c>
      <c r="B4697" s="2">
        <v>44306.735220064729</v>
      </c>
      <c r="C4697">
        <v>149705</v>
      </c>
      <c r="D4697">
        <v>294042</v>
      </c>
      <c r="N4697" s="24">
        <v>436777</v>
      </c>
      <c r="O4697" s="28">
        <v>1</v>
      </c>
      <c r="R4697">
        <v>436777</v>
      </c>
      <c r="S4697">
        <v>1</v>
      </c>
    </row>
    <row r="4698" spans="1:19" x14ac:dyDescent="0.3">
      <c r="A4698">
        <v>17188</v>
      </c>
      <c r="B4698" s="2">
        <v>44306.736029126216</v>
      </c>
      <c r="C4698">
        <v>25608</v>
      </c>
      <c r="D4698">
        <v>118549</v>
      </c>
      <c r="N4698" s="24">
        <v>436829</v>
      </c>
      <c r="O4698" s="28">
        <v>13</v>
      </c>
      <c r="R4698">
        <v>436829</v>
      </c>
      <c r="S4698">
        <v>13</v>
      </c>
    </row>
    <row r="4699" spans="1:19" x14ac:dyDescent="0.3">
      <c r="A4699">
        <v>17193</v>
      </c>
      <c r="B4699" s="2">
        <v>44306.740478964399</v>
      </c>
      <c r="C4699">
        <v>84280</v>
      </c>
      <c r="D4699">
        <v>4722</v>
      </c>
      <c r="N4699" s="24">
        <v>436838</v>
      </c>
      <c r="O4699" s="28">
        <v>81</v>
      </c>
      <c r="R4699">
        <v>436838</v>
      </c>
      <c r="S4699">
        <v>81</v>
      </c>
    </row>
    <row r="4700" spans="1:19" x14ac:dyDescent="0.3">
      <c r="A4700">
        <v>17196</v>
      </c>
      <c r="B4700" s="2">
        <v>44306.740883495142</v>
      </c>
      <c r="C4700">
        <v>189256</v>
      </c>
      <c r="D4700">
        <v>230507</v>
      </c>
      <c r="N4700" s="24">
        <v>437045</v>
      </c>
      <c r="O4700" s="28">
        <v>1</v>
      </c>
      <c r="R4700">
        <v>437045</v>
      </c>
      <c r="S4700">
        <v>1</v>
      </c>
    </row>
    <row r="4701" spans="1:19" x14ac:dyDescent="0.3">
      <c r="A4701">
        <v>17201</v>
      </c>
      <c r="B4701" s="2">
        <v>44306.744524271846</v>
      </c>
      <c r="C4701">
        <v>54467</v>
      </c>
      <c r="D4701">
        <v>442573</v>
      </c>
      <c r="N4701" s="24">
        <v>437047</v>
      </c>
      <c r="O4701" s="28">
        <v>7</v>
      </c>
      <c r="R4701">
        <v>437047</v>
      </c>
      <c r="S4701">
        <v>7</v>
      </c>
    </row>
    <row r="4702" spans="1:19" x14ac:dyDescent="0.3">
      <c r="A4702">
        <v>17202</v>
      </c>
      <c r="B4702" s="2">
        <v>44306.744928802589</v>
      </c>
      <c r="C4702">
        <v>154323</v>
      </c>
      <c r="D4702">
        <v>411922</v>
      </c>
      <c r="N4702" s="24">
        <v>437104</v>
      </c>
      <c r="O4702" s="28">
        <v>1</v>
      </c>
      <c r="R4702">
        <v>437104</v>
      </c>
      <c r="S4702">
        <v>1</v>
      </c>
    </row>
    <row r="4703" spans="1:19" x14ac:dyDescent="0.3">
      <c r="A4703">
        <v>17204</v>
      </c>
      <c r="B4703" s="2">
        <v>44306.746951456305</v>
      </c>
      <c r="C4703">
        <v>346398</v>
      </c>
      <c r="D4703">
        <v>182191</v>
      </c>
      <c r="N4703" s="24">
        <v>437139</v>
      </c>
      <c r="O4703" s="28">
        <v>20</v>
      </c>
      <c r="R4703">
        <v>437139</v>
      </c>
      <c r="S4703">
        <v>20</v>
      </c>
    </row>
    <row r="4704" spans="1:19" x14ac:dyDescent="0.3">
      <c r="A4704">
        <v>17207</v>
      </c>
      <c r="B4704" s="2">
        <v>44306.750592233009</v>
      </c>
      <c r="C4704">
        <v>234720</v>
      </c>
      <c r="D4704">
        <v>43842</v>
      </c>
      <c r="N4704" s="24">
        <v>437143</v>
      </c>
      <c r="O4704" s="28">
        <v>1</v>
      </c>
      <c r="R4704">
        <v>437143</v>
      </c>
      <c r="S4704">
        <v>1</v>
      </c>
    </row>
    <row r="4705" spans="1:19" x14ac:dyDescent="0.3">
      <c r="A4705">
        <v>17210</v>
      </c>
      <c r="B4705" s="2">
        <v>44306.75099676376</v>
      </c>
      <c r="C4705">
        <v>124016</v>
      </c>
      <c r="D4705">
        <v>347393</v>
      </c>
      <c r="N4705" s="24">
        <v>437229</v>
      </c>
      <c r="O4705" s="28">
        <v>1</v>
      </c>
      <c r="R4705">
        <v>437229</v>
      </c>
      <c r="S4705">
        <v>1</v>
      </c>
    </row>
    <row r="4706" spans="1:19" x14ac:dyDescent="0.3">
      <c r="A4706">
        <v>17215</v>
      </c>
      <c r="B4706" s="2">
        <v>44306.751401294503</v>
      </c>
      <c r="C4706">
        <v>55663</v>
      </c>
      <c r="D4706">
        <v>111368</v>
      </c>
      <c r="N4706" s="24">
        <v>437309</v>
      </c>
      <c r="O4706" s="28">
        <v>24</v>
      </c>
      <c r="R4706">
        <v>437309</v>
      </c>
      <c r="S4706">
        <v>24</v>
      </c>
    </row>
    <row r="4707" spans="1:19" x14ac:dyDescent="0.3">
      <c r="A4707">
        <v>17220</v>
      </c>
      <c r="B4707" s="2">
        <v>44306.751805825239</v>
      </c>
      <c r="C4707">
        <v>322045</v>
      </c>
      <c r="D4707">
        <v>408587</v>
      </c>
      <c r="N4707" s="24">
        <v>437341</v>
      </c>
      <c r="O4707" s="28">
        <v>29</v>
      </c>
      <c r="R4707">
        <v>437341</v>
      </c>
      <c r="S4707">
        <v>29</v>
      </c>
    </row>
    <row r="4708" spans="1:19" x14ac:dyDescent="0.3">
      <c r="A4708">
        <v>17224</v>
      </c>
      <c r="B4708" s="2">
        <v>44306.752614886733</v>
      </c>
      <c r="C4708">
        <v>3224</v>
      </c>
      <c r="D4708">
        <v>165821</v>
      </c>
      <c r="N4708" s="24">
        <v>437440</v>
      </c>
      <c r="O4708" s="28">
        <v>22</v>
      </c>
      <c r="R4708">
        <v>437440</v>
      </c>
      <c r="S4708">
        <v>22</v>
      </c>
    </row>
    <row r="4709" spans="1:19" x14ac:dyDescent="0.3">
      <c r="A4709">
        <v>17229</v>
      </c>
      <c r="B4709" s="2">
        <v>44306.753828478963</v>
      </c>
      <c r="C4709">
        <v>88021</v>
      </c>
      <c r="D4709">
        <v>394819</v>
      </c>
      <c r="N4709" s="24">
        <v>437686</v>
      </c>
      <c r="O4709" s="28">
        <v>15</v>
      </c>
      <c r="R4709">
        <v>437686</v>
      </c>
      <c r="S4709">
        <v>15</v>
      </c>
    </row>
    <row r="4710" spans="1:19" x14ac:dyDescent="0.3">
      <c r="A4710">
        <v>17230</v>
      </c>
      <c r="B4710" s="2">
        <v>44306.755042071192</v>
      </c>
      <c r="C4710">
        <v>154137</v>
      </c>
      <c r="D4710">
        <v>413612</v>
      </c>
      <c r="N4710" s="24">
        <v>437701</v>
      </c>
      <c r="O4710" s="28">
        <v>6</v>
      </c>
      <c r="R4710">
        <v>437701</v>
      </c>
      <c r="S4710">
        <v>6</v>
      </c>
    </row>
    <row r="4711" spans="1:19" x14ac:dyDescent="0.3">
      <c r="A4711">
        <v>17234</v>
      </c>
      <c r="B4711" s="2">
        <v>44306.755042071192</v>
      </c>
      <c r="C4711">
        <v>332918</v>
      </c>
      <c r="D4711">
        <v>78227</v>
      </c>
      <c r="N4711" s="24">
        <v>437744</v>
      </c>
      <c r="O4711" s="28">
        <v>2</v>
      </c>
      <c r="R4711">
        <v>437744</v>
      </c>
      <c r="S4711">
        <v>2</v>
      </c>
    </row>
    <row r="4712" spans="1:19" x14ac:dyDescent="0.3">
      <c r="A4712">
        <v>17236</v>
      </c>
      <c r="B4712" s="2">
        <v>44306.755446601943</v>
      </c>
      <c r="C4712">
        <v>5234</v>
      </c>
      <c r="D4712">
        <v>158978</v>
      </c>
      <c r="N4712" s="24">
        <v>437755</v>
      </c>
      <c r="O4712" s="28">
        <v>2</v>
      </c>
      <c r="R4712">
        <v>437755</v>
      </c>
      <c r="S4712">
        <v>2</v>
      </c>
    </row>
    <row r="4713" spans="1:19" x14ac:dyDescent="0.3">
      <c r="A4713">
        <v>17239</v>
      </c>
      <c r="B4713" s="2">
        <v>44306.75787378641</v>
      </c>
      <c r="C4713">
        <v>50990</v>
      </c>
      <c r="D4713">
        <v>252677</v>
      </c>
      <c r="N4713" s="24">
        <v>437795</v>
      </c>
      <c r="O4713" s="28">
        <v>8</v>
      </c>
      <c r="R4713">
        <v>437795</v>
      </c>
      <c r="S4713">
        <v>8</v>
      </c>
    </row>
    <row r="4714" spans="1:19" x14ac:dyDescent="0.3">
      <c r="A4714">
        <v>17244</v>
      </c>
      <c r="B4714" s="2">
        <v>44306.75787378641</v>
      </c>
      <c r="C4714">
        <v>339004</v>
      </c>
      <c r="D4714">
        <v>21665</v>
      </c>
      <c r="N4714" s="24">
        <v>437897</v>
      </c>
      <c r="O4714" s="28">
        <v>10</v>
      </c>
      <c r="R4714">
        <v>437897</v>
      </c>
      <c r="S4714">
        <v>10</v>
      </c>
    </row>
    <row r="4715" spans="1:19" x14ac:dyDescent="0.3">
      <c r="A4715">
        <v>17247</v>
      </c>
      <c r="B4715" s="2">
        <v>44306.75949190939</v>
      </c>
      <c r="C4715">
        <v>183560</v>
      </c>
      <c r="D4715">
        <v>411922</v>
      </c>
      <c r="N4715" s="24">
        <v>437961</v>
      </c>
      <c r="O4715" s="28">
        <v>1</v>
      </c>
      <c r="R4715">
        <v>437961</v>
      </c>
      <c r="S4715">
        <v>1</v>
      </c>
    </row>
    <row r="4716" spans="1:19" x14ac:dyDescent="0.3">
      <c r="A4716">
        <v>17248</v>
      </c>
      <c r="B4716" s="2">
        <v>44306.763941747573</v>
      </c>
      <c r="C4716">
        <v>253931</v>
      </c>
      <c r="D4716">
        <v>321183</v>
      </c>
      <c r="N4716" s="24">
        <v>437992</v>
      </c>
      <c r="O4716" s="28">
        <v>22</v>
      </c>
      <c r="R4716">
        <v>437992</v>
      </c>
      <c r="S4716">
        <v>22</v>
      </c>
    </row>
    <row r="4717" spans="1:19" x14ac:dyDescent="0.3">
      <c r="A4717">
        <v>17250</v>
      </c>
      <c r="B4717" s="2">
        <v>44306.764750809059</v>
      </c>
      <c r="C4717">
        <v>273982</v>
      </c>
      <c r="D4717">
        <v>120139</v>
      </c>
      <c r="N4717" s="24">
        <v>438055</v>
      </c>
      <c r="O4717" s="28">
        <v>6</v>
      </c>
      <c r="R4717">
        <v>438055</v>
      </c>
      <c r="S4717">
        <v>6</v>
      </c>
    </row>
    <row r="4718" spans="1:19" x14ac:dyDescent="0.3">
      <c r="A4718">
        <v>17255</v>
      </c>
      <c r="B4718" s="2">
        <v>44306.764750809059</v>
      </c>
      <c r="C4718">
        <v>275052</v>
      </c>
      <c r="D4718">
        <v>149755</v>
      </c>
      <c r="N4718" s="24">
        <v>438324</v>
      </c>
      <c r="O4718" s="28">
        <v>12</v>
      </c>
      <c r="R4718">
        <v>438324</v>
      </c>
      <c r="S4718">
        <v>12</v>
      </c>
    </row>
    <row r="4719" spans="1:19" x14ac:dyDescent="0.3">
      <c r="A4719">
        <v>17257</v>
      </c>
      <c r="B4719" s="2">
        <v>44306.766000000003</v>
      </c>
      <c r="C4719">
        <v>204408</v>
      </c>
      <c r="D4719">
        <v>338092</v>
      </c>
      <c r="N4719" s="24">
        <v>438332</v>
      </c>
      <c r="O4719" s="28">
        <v>15</v>
      </c>
      <c r="R4719">
        <v>438332</v>
      </c>
      <c r="S4719">
        <v>15</v>
      </c>
    </row>
    <row r="4720" spans="1:19" x14ac:dyDescent="0.3">
      <c r="A4720">
        <v>17259</v>
      </c>
      <c r="B4720" s="2">
        <v>44306.76636893204</v>
      </c>
      <c r="C4720">
        <v>186291</v>
      </c>
      <c r="D4720">
        <v>351192</v>
      </c>
      <c r="N4720" s="24">
        <v>438548</v>
      </c>
      <c r="O4720" s="28">
        <v>12</v>
      </c>
      <c r="R4720">
        <v>438548</v>
      </c>
      <c r="S4720">
        <v>12</v>
      </c>
    </row>
    <row r="4721" spans="1:19" x14ac:dyDescent="0.3">
      <c r="A4721">
        <v>17262</v>
      </c>
      <c r="B4721" s="2">
        <v>44306.766773462783</v>
      </c>
      <c r="C4721">
        <v>84025</v>
      </c>
      <c r="D4721">
        <v>438609</v>
      </c>
      <c r="N4721" s="24">
        <v>438599</v>
      </c>
      <c r="O4721" s="28">
        <v>77</v>
      </c>
      <c r="R4721">
        <v>438599</v>
      </c>
      <c r="S4721">
        <v>77</v>
      </c>
    </row>
    <row r="4722" spans="1:19" x14ac:dyDescent="0.3">
      <c r="A4722">
        <v>17263</v>
      </c>
      <c r="B4722" s="2">
        <v>44306.767987055013</v>
      </c>
      <c r="C4722">
        <v>205908</v>
      </c>
      <c r="D4722">
        <v>129210</v>
      </c>
      <c r="N4722" s="24">
        <v>438609</v>
      </c>
      <c r="O4722" s="28">
        <v>11</v>
      </c>
      <c r="R4722">
        <v>438609</v>
      </c>
      <c r="S4722">
        <v>11</v>
      </c>
    </row>
    <row r="4723" spans="1:19" x14ac:dyDescent="0.3">
      <c r="A4723">
        <v>17264</v>
      </c>
      <c r="B4723" s="2">
        <v>44306.769605177993</v>
      </c>
      <c r="C4723">
        <v>8972</v>
      </c>
      <c r="D4723">
        <v>52509</v>
      </c>
      <c r="N4723" s="24">
        <v>438697</v>
      </c>
      <c r="O4723" s="28">
        <v>11</v>
      </c>
      <c r="R4723">
        <v>438697</v>
      </c>
      <c r="S4723">
        <v>11</v>
      </c>
    </row>
    <row r="4724" spans="1:19" x14ac:dyDescent="0.3">
      <c r="A4724">
        <v>17268</v>
      </c>
      <c r="B4724" s="2">
        <v>44306.769605177993</v>
      </c>
      <c r="C4724">
        <v>127169</v>
      </c>
      <c r="D4724">
        <v>120557</v>
      </c>
      <c r="N4724" s="24">
        <v>438701</v>
      </c>
      <c r="O4724" s="28">
        <v>8</v>
      </c>
      <c r="R4724">
        <v>438701</v>
      </c>
      <c r="S4724">
        <v>8</v>
      </c>
    </row>
    <row r="4725" spans="1:19" x14ac:dyDescent="0.3">
      <c r="A4725">
        <v>17269</v>
      </c>
      <c r="B4725" s="2">
        <v>44306.775268608413</v>
      </c>
      <c r="C4725">
        <v>103885</v>
      </c>
      <c r="D4725">
        <v>323097</v>
      </c>
      <c r="N4725" s="24">
        <v>438821</v>
      </c>
      <c r="O4725" s="28">
        <v>6</v>
      </c>
      <c r="R4725">
        <v>438821</v>
      </c>
      <c r="S4725">
        <v>6</v>
      </c>
    </row>
    <row r="4726" spans="1:19" x14ac:dyDescent="0.3">
      <c r="A4726">
        <v>17271</v>
      </c>
      <c r="B4726" s="2">
        <v>44306.775673139164</v>
      </c>
      <c r="C4726">
        <v>332620</v>
      </c>
      <c r="D4726">
        <v>143750</v>
      </c>
      <c r="N4726" s="24">
        <v>438887</v>
      </c>
      <c r="O4726" s="28">
        <v>135</v>
      </c>
      <c r="R4726">
        <v>438887</v>
      </c>
      <c r="S4726">
        <v>135</v>
      </c>
    </row>
    <row r="4727" spans="1:19" x14ac:dyDescent="0.3">
      <c r="A4727">
        <v>17275</v>
      </c>
      <c r="B4727" s="2">
        <v>44306.77769579288</v>
      </c>
      <c r="C4727">
        <v>61594</v>
      </c>
      <c r="D4727">
        <v>411922</v>
      </c>
      <c r="N4727" s="24">
        <v>439094</v>
      </c>
      <c r="O4727" s="28">
        <v>7</v>
      </c>
      <c r="R4727">
        <v>439094</v>
      </c>
      <c r="S4727">
        <v>7</v>
      </c>
    </row>
    <row r="4728" spans="1:19" x14ac:dyDescent="0.3">
      <c r="A4728">
        <v>17279</v>
      </c>
      <c r="B4728" s="2">
        <v>44306.778504854366</v>
      </c>
      <c r="C4728">
        <v>50435</v>
      </c>
      <c r="D4728">
        <v>343712</v>
      </c>
      <c r="N4728" s="24">
        <v>439099</v>
      </c>
      <c r="O4728" s="28">
        <v>2</v>
      </c>
      <c r="R4728">
        <v>439099</v>
      </c>
      <c r="S4728">
        <v>2</v>
      </c>
    </row>
    <row r="4729" spans="1:19" x14ac:dyDescent="0.3">
      <c r="A4729">
        <v>17282</v>
      </c>
      <c r="B4729" s="2">
        <v>44306.782145631063</v>
      </c>
      <c r="C4729">
        <v>209435</v>
      </c>
      <c r="D4729">
        <v>105200</v>
      </c>
      <c r="N4729" s="24">
        <v>439190</v>
      </c>
      <c r="O4729" s="28">
        <v>43</v>
      </c>
      <c r="R4729">
        <v>439190</v>
      </c>
      <c r="S4729">
        <v>43</v>
      </c>
    </row>
    <row r="4730" spans="1:19" x14ac:dyDescent="0.3">
      <c r="A4730">
        <v>17286</v>
      </c>
      <c r="B4730" s="2">
        <v>44306.786595469253</v>
      </c>
      <c r="C4730">
        <v>122831</v>
      </c>
      <c r="D4730">
        <v>4199</v>
      </c>
      <c r="N4730" s="24">
        <v>439197</v>
      </c>
      <c r="O4730" s="28">
        <v>1</v>
      </c>
      <c r="R4730">
        <v>439197</v>
      </c>
      <c r="S4730">
        <v>1</v>
      </c>
    </row>
    <row r="4731" spans="1:19" x14ac:dyDescent="0.3">
      <c r="A4731">
        <v>17287</v>
      </c>
      <c r="B4731" s="2">
        <v>44306.786595469253</v>
      </c>
      <c r="C4731">
        <v>347176</v>
      </c>
      <c r="D4731">
        <v>310132</v>
      </c>
      <c r="N4731" s="24">
        <v>439250</v>
      </c>
      <c r="O4731" s="28">
        <v>2</v>
      </c>
      <c r="R4731">
        <v>439250</v>
      </c>
      <c r="S4731">
        <v>2</v>
      </c>
    </row>
    <row r="4732" spans="1:19" x14ac:dyDescent="0.3">
      <c r="A4732">
        <v>17288</v>
      </c>
      <c r="B4732" s="2">
        <v>44306.787000000004</v>
      </c>
      <c r="C4732">
        <v>50464</v>
      </c>
      <c r="D4732">
        <v>104958</v>
      </c>
      <c r="N4732" s="24">
        <v>439270</v>
      </c>
      <c r="O4732" s="28">
        <v>2</v>
      </c>
      <c r="R4732">
        <v>439270</v>
      </c>
      <c r="S4732">
        <v>2</v>
      </c>
    </row>
    <row r="4733" spans="1:19" x14ac:dyDescent="0.3">
      <c r="A4733">
        <v>17292</v>
      </c>
      <c r="B4733" s="2">
        <v>44306.78740453074</v>
      </c>
      <c r="C4733">
        <v>98229</v>
      </c>
      <c r="D4733">
        <v>21760</v>
      </c>
      <c r="N4733" s="24">
        <v>439298</v>
      </c>
      <c r="O4733" s="28">
        <v>13</v>
      </c>
      <c r="R4733">
        <v>439298</v>
      </c>
      <c r="S4733">
        <v>13</v>
      </c>
    </row>
    <row r="4734" spans="1:19" x14ac:dyDescent="0.3">
      <c r="A4734">
        <v>17295</v>
      </c>
      <c r="B4734" s="2">
        <v>44306.788213592234</v>
      </c>
      <c r="C4734">
        <v>144111</v>
      </c>
      <c r="D4734">
        <v>182984</v>
      </c>
      <c r="N4734" s="24">
        <v>439311</v>
      </c>
      <c r="O4734" s="28">
        <v>3</v>
      </c>
      <c r="R4734">
        <v>439311</v>
      </c>
      <c r="S4734">
        <v>3</v>
      </c>
    </row>
    <row r="4735" spans="1:19" x14ac:dyDescent="0.3">
      <c r="A4735">
        <v>17296</v>
      </c>
      <c r="B4735" s="2">
        <v>44306.788213592234</v>
      </c>
      <c r="C4735">
        <v>155004</v>
      </c>
      <c r="D4735">
        <v>250679</v>
      </c>
      <c r="N4735" s="24">
        <v>439489</v>
      </c>
      <c r="O4735" s="28">
        <v>3</v>
      </c>
      <c r="R4735">
        <v>439489</v>
      </c>
      <c r="S4735">
        <v>3</v>
      </c>
    </row>
    <row r="4736" spans="1:19" x14ac:dyDescent="0.3">
      <c r="A4736">
        <v>17300</v>
      </c>
      <c r="B4736" s="2">
        <v>44306.78902265372</v>
      </c>
      <c r="C4736">
        <v>270559</v>
      </c>
      <c r="D4736">
        <v>38735</v>
      </c>
      <c r="N4736" s="24">
        <v>439741</v>
      </c>
      <c r="O4736" s="28">
        <v>4</v>
      </c>
      <c r="R4736">
        <v>439741</v>
      </c>
      <c r="S4736">
        <v>4</v>
      </c>
    </row>
    <row r="4737" spans="1:19" x14ac:dyDescent="0.3">
      <c r="A4737">
        <v>17305</v>
      </c>
      <c r="B4737" s="2">
        <v>44306.789427184463</v>
      </c>
      <c r="C4737">
        <v>214541</v>
      </c>
      <c r="D4737">
        <v>244574</v>
      </c>
      <c r="N4737" s="24">
        <v>439807</v>
      </c>
      <c r="O4737" s="28">
        <v>8</v>
      </c>
      <c r="R4737">
        <v>439807</v>
      </c>
      <c r="S4737">
        <v>8</v>
      </c>
    </row>
    <row r="4738" spans="1:19" x14ac:dyDescent="0.3">
      <c r="A4738">
        <v>17308</v>
      </c>
      <c r="B4738" s="2">
        <v>44306.791045307444</v>
      </c>
      <c r="C4738">
        <v>80379</v>
      </c>
      <c r="D4738">
        <v>230507</v>
      </c>
      <c r="N4738" s="24">
        <v>439915</v>
      </c>
      <c r="O4738" s="28">
        <v>3</v>
      </c>
      <c r="R4738">
        <v>439915</v>
      </c>
      <c r="S4738">
        <v>3</v>
      </c>
    </row>
    <row r="4739" spans="1:19" x14ac:dyDescent="0.3">
      <c r="A4739">
        <v>17311</v>
      </c>
      <c r="B4739" s="2">
        <v>44306.791045307444</v>
      </c>
      <c r="C4739">
        <v>338086</v>
      </c>
      <c r="D4739">
        <v>373970</v>
      </c>
      <c r="N4739" s="24">
        <v>439981</v>
      </c>
      <c r="O4739" s="28">
        <v>1320</v>
      </c>
      <c r="R4739">
        <v>439981</v>
      </c>
      <c r="S4739">
        <v>1320</v>
      </c>
    </row>
    <row r="4740" spans="1:19" x14ac:dyDescent="0.3">
      <c r="A4740">
        <v>17315</v>
      </c>
      <c r="B4740" s="2">
        <v>44306.792258899673</v>
      </c>
      <c r="C4740">
        <v>221957</v>
      </c>
      <c r="D4740">
        <v>397390</v>
      </c>
      <c r="N4740" s="24">
        <v>440113</v>
      </c>
      <c r="O4740" s="28">
        <v>21</v>
      </c>
      <c r="R4740">
        <v>440113</v>
      </c>
      <c r="S4740">
        <v>21</v>
      </c>
    </row>
    <row r="4741" spans="1:19" x14ac:dyDescent="0.3">
      <c r="A4741">
        <v>17319</v>
      </c>
      <c r="B4741" s="2">
        <v>44306.792258899673</v>
      </c>
      <c r="C4741">
        <v>314547</v>
      </c>
      <c r="D4741">
        <v>470762</v>
      </c>
      <c r="N4741" s="24">
        <v>440170</v>
      </c>
      <c r="O4741" s="28">
        <v>1</v>
      </c>
      <c r="R4741">
        <v>440170</v>
      </c>
      <c r="S4741">
        <v>1</v>
      </c>
    </row>
    <row r="4742" spans="1:19" x14ac:dyDescent="0.3">
      <c r="A4742">
        <v>17324</v>
      </c>
      <c r="B4742" s="2">
        <v>44306.793472491911</v>
      </c>
      <c r="C4742">
        <v>149540</v>
      </c>
      <c r="D4742">
        <v>411922</v>
      </c>
      <c r="N4742" s="24">
        <v>440181</v>
      </c>
      <c r="O4742" s="28">
        <v>23</v>
      </c>
      <c r="R4742">
        <v>440181</v>
      </c>
      <c r="S4742">
        <v>23</v>
      </c>
    </row>
    <row r="4743" spans="1:19" x14ac:dyDescent="0.3">
      <c r="A4743">
        <v>17328</v>
      </c>
      <c r="B4743" s="2">
        <v>44306.795333333335</v>
      </c>
      <c r="C4743">
        <v>197866</v>
      </c>
      <c r="D4743">
        <v>470762</v>
      </c>
      <c r="N4743" s="24">
        <v>440231</v>
      </c>
      <c r="O4743" s="28">
        <v>1</v>
      </c>
      <c r="R4743">
        <v>440231</v>
      </c>
      <c r="S4743">
        <v>1</v>
      </c>
    </row>
    <row r="4744" spans="1:19" x14ac:dyDescent="0.3">
      <c r="A4744">
        <v>17331</v>
      </c>
      <c r="B4744" s="2">
        <v>44306.79751779935</v>
      </c>
      <c r="C4744">
        <v>163788</v>
      </c>
      <c r="D4744">
        <v>273920</v>
      </c>
      <c r="N4744" s="24">
        <v>440375</v>
      </c>
      <c r="O4744" s="28">
        <v>3</v>
      </c>
      <c r="R4744">
        <v>440375</v>
      </c>
      <c r="S4744">
        <v>3</v>
      </c>
    </row>
    <row r="4745" spans="1:19" x14ac:dyDescent="0.3">
      <c r="A4745">
        <v>17334</v>
      </c>
      <c r="B4745" s="2">
        <v>44306.799135922331</v>
      </c>
      <c r="C4745">
        <v>91805</v>
      </c>
      <c r="D4745">
        <v>38735</v>
      </c>
      <c r="N4745" s="24">
        <v>440379</v>
      </c>
      <c r="O4745" s="28">
        <v>3</v>
      </c>
      <c r="R4745">
        <v>440379</v>
      </c>
      <c r="S4745">
        <v>3</v>
      </c>
    </row>
    <row r="4746" spans="1:19" x14ac:dyDescent="0.3">
      <c r="A4746">
        <v>17338</v>
      </c>
      <c r="B4746" s="2">
        <v>44306.799944983824</v>
      </c>
      <c r="C4746">
        <v>31523</v>
      </c>
      <c r="D4746">
        <v>137670</v>
      </c>
      <c r="N4746" s="24">
        <v>440493</v>
      </c>
      <c r="O4746" s="28">
        <v>4</v>
      </c>
      <c r="R4746">
        <v>440493</v>
      </c>
      <c r="S4746">
        <v>4</v>
      </c>
    </row>
    <row r="4747" spans="1:19" x14ac:dyDescent="0.3">
      <c r="A4747">
        <v>17343</v>
      </c>
      <c r="B4747" s="2">
        <v>44306.799944983824</v>
      </c>
      <c r="C4747">
        <v>133231</v>
      </c>
      <c r="D4747">
        <v>112334</v>
      </c>
      <c r="N4747" s="24">
        <v>440602</v>
      </c>
      <c r="O4747" s="28">
        <v>6</v>
      </c>
      <c r="R4747">
        <v>440602</v>
      </c>
      <c r="S4747">
        <v>6</v>
      </c>
    </row>
    <row r="4748" spans="1:19" x14ac:dyDescent="0.3">
      <c r="A4748">
        <v>17346</v>
      </c>
      <c r="B4748" s="2">
        <v>44306.801563106797</v>
      </c>
      <c r="C4748">
        <v>2485</v>
      </c>
      <c r="D4748">
        <v>411922</v>
      </c>
      <c r="N4748" s="24">
        <v>440657</v>
      </c>
      <c r="O4748" s="28">
        <v>13</v>
      </c>
      <c r="R4748">
        <v>440657</v>
      </c>
      <c r="S4748">
        <v>13</v>
      </c>
    </row>
    <row r="4749" spans="1:19" x14ac:dyDescent="0.3">
      <c r="A4749">
        <v>17347</v>
      </c>
      <c r="B4749" s="2">
        <v>44306.801967637541</v>
      </c>
      <c r="C4749">
        <v>232983</v>
      </c>
      <c r="D4749">
        <v>411922</v>
      </c>
      <c r="N4749" s="24">
        <v>440791</v>
      </c>
      <c r="O4749" s="28">
        <v>2</v>
      </c>
      <c r="R4749">
        <v>440791</v>
      </c>
      <c r="S4749">
        <v>2</v>
      </c>
    </row>
    <row r="4750" spans="1:19" x14ac:dyDescent="0.3">
      <c r="A4750">
        <v>17350</v>
      </c>
      <c r="B4750" s="2">
        <v>44306.802372168284</v>
      </c>
      <c r="C4750">
        <v>309687</v>
      </c>
      <c r="D4750">
        <v>250679</v>
      </c>
      <c r="N4750" s="24">
        <v>440811</v>
      </c>
      <c r="O4750" s="28">
        <v>118</v>
      </c>
      <c r="R4750">
        <v>440811</v>
      </c>
      <c r="S4750">
        <v>118</v>
      </c>
    </row>
    <row r="4751" spans="1:19" x14ac:dyDescent="0.3">
      <c r="A4751">
        <v>17354</v>
      </c>
      <c r="B4751" s="2">
        <v>44306.803181229778</v>
      </c>
      <c r="C4751">
        <v>35331</v>
      </c>
      <c r="D4751">
        <v>318588</v>
      </c>
      <c r="N4751" s="24">
        <v>440825</v>
      </c>
      <c r="O4751" s="28">
        <v>92</v>
      </c>
      <c r="R4751">
        <v>440825</v>
      </c>
      <c r="S4751">
        <v>92</v>
      </c>
    </row>
    <row r="4752" spans="1:19" x14ac:dyDescent="0.3">
      <c r="A4752">
        <v>17357</v>
      </c>
      <c r="B4752" s="2">
        <v>44306.803585760514</v>
      </c>
      <c r="C4752">
        <v>100880</v>
      </c>
      <c r="D4752">
        <v>153893</v>
      </c>
      <c r="N4752" s="24">
        <v>440945</v>
      </c>
      <c r="O4752" s="28">
        <v>23</v>
      </c>
      <c r="R4752">
        <v>440945</v>
      </c>
      <c r="S4752">
        <v>23</v>
      </c>
    </row>
    <row r="4753" spans="1:19" x14ac:dyDescent="0.3">
      <c r="A4753">
        <v>17359</v>
      </c>
      <c r="B4753" s="2">
        <v>44306.803585760514</v>
      </c>
      <c r="C4753">
        <v>116632</v>
      </c>
      <c r="D4753">
        <v>3215</v>
      </c>
      <c r="N4753" s="24">
        <v>441085</v>
      </c>
      <c r="O4753" s="28">
        <v>5</v>
      </c>
      <c r="R4753">
        <v>441085</v>
      </c>
      <c r="S4753">
        <v>5</v>
      </c>
    </row>
    <row r="4754" spans="1:19" x14ac:dyDescent="0.3">
      <c r="A4754">
        <v>17363</v>
      </c>
      <c r="B4754" s="2">
        <v>44306.804799352751</v>
      </c>
      <c r="C4754">
        <v>174066</v>
      </c>
      <c r="D4754">
        <v>244574</v>
      </c>
      <c r="N4754" s="24">
        <v>441133</v>
      </c>
      <c r="O4754" s="28">
        <v>2</v>
      </c>
      <c r="R4754">
        <v>441133</v>
      </c>
      <c r="S4754">
        <v>2</v>
      </c>
    </row>
    <row r="4755" spans="1:19" x14ac:dyDescent="0.3">
      <c r="A4755">
        <v>17365</v>
      </c>
      <c r="B4755" s="2">
        <v>44306.806822006467</v>
      </c>
      <c r="C4755">
        <v>99158</v>
      </c>
      <c r="D4755">
        <v>470762</v>
      </c>
      <c r="N4755" s="24">
        <v>441137</v>
      </c>
      <c r="O4755" s="28">
        <v>19</v>
      </c>
      <c r="R4755">
        <v>441137</v>
      </c>
      <c r="S4755">
        <v>19</v>
      </c>
    </row>
    <row r="4756" spans="1:19" x14ac:dyDescent="0.3">
      <c r="A4756">
        <v>17370</v>
      </c>
      <c r="B4756" s="2">
        <v>44306.808035598711</v>
      </c>
      <c r="C4756">
        <v>7912</v>
      </c>
      <c r="D4756">
        <v>43623</v>
      </c>
      <c r="N4756" s="24">
        <v>441340</v>
      </c>
      <c r="O4756" s="28">
        <v>4</v>
      </c>
      <c r="R4756">
        <v>441340</v>
      </c>
      <c r="S4756">
        <v>4</v>
      </c>
    </row>
    <row r="4757" spans="1:19" x14ac:dyDescent="0.3">
      <c r="A4757">
        <v>17372</v>
      </c>
      <c r="B4757" s="2">
        <v>44306.809000000001</v>
      </c>
      <c r="C4757">
        <v>152020</v>
      </c>
      <c r="D4757">
        <v>21760</v>
      </c>
      <c r="N4757" s="24">
        <v>441439</v>
      </c>
      <c r="O4757" s="28">
        <v>2</v>
      </c>
      <c r="R4757">
        <v>441439</v>
      </c>
      <c r="S4757">
        <v>2</v>
      </c>
    </row>
    <row r="4758" spans="1:19" x14ac:dyDescent="0.3">
      <c r="A4758">
        <v>17377</v>
      </c>
      <c r="B4758" s="2">
        <v>44306.809249190941</v>
      </c>
      <c r="C4758">
        <v>129537</v>
      </c>
      <c r="D4758">
        <v>341081</v>
      </c>
      <c r="N4758" s="24">
        <v>441492</v>
      </c>
      <c r="O4758" s="28">
        <v>6</v>
      </c>
      <c r="R4758">
        <v>441492</v>
      </c>
      <c r="S4758">
        <v>6</v>
      </c>
    </row>
    <row r="4759" spans="1:19" x14ac:dyDescent="0.3">
      <c r="A4759">
        <v>17382</v>
      </c>
      <c r="B4759" s="2">
        <v>44306.809653721684</v>
      </c>
      <c r="C4759">
        <v>213634</v>
      </c>
      <c r="D4759">
        <v>169752</v>
      </c>
      <c r="N4759" s="24">
        <v>441559</v>
      </c>
      <c r="O4759" s="28">
        <v>13</v>
      </c>
      <c r="R4759">
        <v>441559</v>
      </c>
      <c r="S4759">
        <v>13</v>
      </c>
    </row>
    <row r="4760" spans="1:19" x14ac:dyDescent="0.3">
      <c r="A4760">
        <v>17383</v>
      </c>
      <c r="B4760" s="2">
        <v>44306.813294498381</v>
      </c>
      <c r="C4760">
        <v>84752</v>
      </c>
      <c r="D4760">
        <v>411922</v>
      </c>
      <c r="N4760" s="24">
        <v>441562</v>
      </c>
      <c r="O4760" s="28">
        <v>18</v>
      </c>
      <c r="R4760">
        <v>441562</v>
      </c>
      <c r="S4760">
        <v>18</v>
      </c>
    </row>
    <row r="4761" spans="1:19" x14ac:dyDescent="0.3">
      <c r="A4761">
        <v>17384</v>
      </c>
      <c r="B4761" s="2">
        <v>44306.816126213598</v>
      </c>
      <c r="C4761">
        <v>244127</v>
      </c>
      <c r="D4761">
        <v>255103</v>
      </c>
      <c r="N4761" s="24">
        <v>441604</v>
      </c>
      <c r="O4761" s="28">
        <v>2</v>
      </c>
      <c r="R4761">
        <v>441604</v>
      </c>
      <c r="S4761">
        <v>2</v>
      </c>
    </row>
    <row r="4762" spans="1:19" x14ac:dyDescent="0.3">
      <c r="A4762">
        <v>17385</v>
      </c>
      <c r="B4762" s="2">
        <v>44306.817744336571</v>
      </c>
      <c r="C4762">
        <v>154577</v>
      </c>
      <c r="D4762">
        <v>250679</v>
      </c>
      <c r="N4762" s="24">
        <v>441799</v>
      </c>
      <c r="O4762" s="28">
        <v>7</v>
      </c>
      <c r="R4762">
        <v>441799</v>
      </c>
      <c r="S4762">
        <v>7</v>
      </c>
    </row>
    <row r="4763" spans="1:19" x14ac:dyDescent="0.3">
      <c r="A4763">
        <v>17386</v>
      </c>
      <c r="B4763" s="2">
        <v>44306.818553398058</v>
      </c>
      <c r="C4763">
        <v>279151</v>
      </c>
      <c r="D4763">
        <v>107006</v>
      </c>
      <c r="N4763" s="24">
        <v>441908</v>
      </c>
      <c r="O4763" s="28">
        <v>34</v>
      </c>
      <c r="R4763">
        <v>441908</v>
      </c>
      <c r="S4763">
        <v>34</v>
      </c>
    </row>
    <row r="4764" spans="1:19" x14ac:dyDescent="0.3">
      <c r="A4764">
        <v>17391</v>
      </c>
      <c r="B4764" s="2">
        <v>44306.823003236241</v>
      </c>
      <c r="C4764">
        <v>136761</v>
      </c>
      <c r="D4764">
        <v>191893</v>
      </c>
      <c r="N4764" s="24">
        <v>442025</v>
      </c>
      <c r="O4764" s="28">
        <v>8</v>
      </c>
      <c r="R4764">
        <v>442025</v>
      </c>
      <c r="S4764">
        <v>8</v>
      </c>
    </row>
    <row r="4765" spans="1:19" x14ac:dyDescent="0.3">
      <c r="A4765">
        <v>17396</v>
      </c>
      <c r="B4765" s="2">
        <v>44306.825025889964</v>
      </c>
      <c r="C4765">
        <v>273763</v>
      </c>
      <c r="D4765">
        <v>258219</v>
      </c>
      <c r="N4765" s="24">
        <v>442034</v>
      </c>
      <c r="O4765" s="28">
        <v>1</v>
      </c>
      <c r="R4765">
        <v>442034</v>
      </c>
      <c r="S4765">
        <v>1</v>
      </c>
    </row>
    <row r="4766" spans="1:19" x14ac:dyDescent="0.3">
      <c r="A4766">
        <v>17401</v>
      </c>
      <c r="B4766" s="2">
        <v>44306.825430420708</v>
      </c>
      <c r="C4766">
        <v>225717</v>
      </c>
      <c r="D4766">
        <v>449373</v>
      </c>
      <c r="N4766" s="24">
        <v>442077</v>
      </c>
      <c r="O4766" s="28">
        <v>2</v>
      </c>
      <c r="R4766">
        <v>442077</v>
      </c>
      <c r="S4766">
        <v>2</v>
      </c>
    </row>
    <row r="4767" spans="1:19" x14ac:dyDescent="0.3">
      <c r="A4767">
        <v>17403</v>
      </c>
      <c r="B4767" s="2">
        <v>44306.825430420715</v>
      </c>
      <c r="C4767">
        <v>121001</v>
      </c>
      <c r="D4767">
        <v>115256</v>
      </c>
      <c r="N4767" s="24">
        <v>442122</v>
      </c>
      <c r="O4767" s="28">
        <v>1</v>
      </c>
      <c r="R4767">
        <v>442122</v>
      </c>
      <c r="S4767">
        <v>1</v>
      </c>
    </row>
    <row r="4768" spans="1:19" x14ac:dyDescent="0.3">
      <c r="A4768">
        <v>17408</v>
      </c>
      <c r="B4768" s="2">
        <v>44306.829071197411</v>
      </c>
      <c r="C4768">
        <v>83421</v>
      </c>
      <c r="D4768">
        <v>351192</v>
      </c>
      <c r="N4768" s="24">
        <v>442131</v>
      </c>
      <c r="O4768" s="28">
        <v>4</v>
      </c>
      <c r="R4768">
        <v>442131</v>
      </c>
      <c r="S4768">
        <v>4</v>
      </c>
    </row>
    <row r="4769" spans="1:19" x14ac:dyDescent="0.3">
      <c r="A4769">
        <v>17410</v>
      </c>
      <c r="B4769" s="2">
        <v>44306.830284789648</v>
      </c>
      <c r="C4769">
        <v>215444</v>
      </c>
      <c r="D4769">
        <v>21760</v>
      </c>
      <c r="N4769" s="24">
        <v>442186</v>
      </c>
      <c r="O4769" s="28">
        <v>13</v>
      </c>
      <c r="R4769">
        <v>442186</v>
      </c>
      <c r="S4769">
        <v>13</v>
      </c>
    </row>
    <row r="4770" spans="1:19" x14ac:dyDescent="0.3">
      <c r="A4770">
        <v>17412</v>
      </c>
      <c r="B4770" s="2">
        <v>44306.832307443365</v>
      </c>
      <c r="C4770">
        <v>50956</v>
      </c>
      <c r="D4770">
        <v>146115</v>
      </c>
      <c r="N4770" s="24">
        <v>442250</v>
      </c>
      <c r="O4770" s="28">
        <v>5</v>
      </c>
      <c r="R4770">
        <v>442250</v>
      </c>
      <c r="S4770">
        <v>5</v>
      </c>
    </row>
    <row r="4771" spans="1:19" x14ac:dyDescent="0.3">
      <c r="A4771">
        <v>17414</v>
      </c>
      <c r="B4771" s="2">
        <v>44306.832711974108</v>
      </c>
      <c r="C4771">
        <v>335724</v>
      </c>
      <c r="D4771">
        <v>260812</v>
      </c>
      <c r="N4771" s="24">
        <v>442494</v>
      </c>
      <c r="O4771" s="28">
        <v>1</v>
      </c>
      <c r="R4771">
        <v>442494</v>
      </c>
      <c r="S4771">
        <v>1</v>
      </c>
    </row>
    <row r="4772" spans="1:19" x14ac:dyDescent="0.3">
      <c r="A4772">
        <v>17416</v>
      </c>
      <c r="B4772" s="2">
        <v>44306.834330097088</v>
      </c>
      <c r="C4772">
        <v>74004</v>
      </c>
      <c r="D4772">
        <v>17150</v>
      </c>
      <c r="N4772" s="24">
        <v>442573</v>
      </c>
      <c r="O4772" s="28">
        <v>9</v>
      </c>
      <c r="R4772">
        <v>442573</v>
      </c>
      <c r="S4772">
        <v>9</v>
      </c>
    </row>
    <row r="4773" spans="1:19" x14ac:dyDescent="0.3">
      <c r="A4773">
        <v>17421</v>
      </c>
      <c r="B4773" s="2">
        <v>44306.834330097088</v>
      </c>
      <c r="C4773">
        <v>177784</v>
      </c>
      <c r="D4773">
        <v>313721</v>
      </c>
      <c r="N4773" s="24">
        <v>442813</v>
      </c>
      <c r="O4773" s="28">
        <v>3</v>
      </c>
      <c r="R4773">
        <v>442813</v>
      </c>
      <c r="S4773">
        <v>3</v>
      </c>
    </row>
    <row r="4774" spans="1:19" x14ac:dyDescent="0.3">
      <c r="A4774">
        <v>17422</v>
      </c>
      <c r="B4774" s="2">
        <v>44306.836352750812</v>
      </c>
      <c r="C4774">
        <v>286317</v>
      </c>
      <c r="D4774">
        <v>143024</v>
      </c>
      <c r="N4774" s="24">
        <v>442889</v>
      </c>
      <c r="O4774" s="28">
        <v>2</v>
      </c>
      <c r="R4774">
        <v>442889</v>
      </c>
      <c r="S4774">
        <v>2</v>
      </c>
    </row>
    <row r="4775" spans="1:19" x14ac:dyDescent="0.3">
      <c r="A4775">
        <v>17426</v>
      </c>
      <c r="B4775" s="2">
        <v>44306.839184466015</v>
      </c>
      <c r="C4775">
        <v>285957</v>
      </c>
      <c r="D4775">
        <v>411922</v>
      </c>
      <c r="N4775" s="24">
        <v>442979</v>
      </c>
      <c r="O4775" s="28">
        <v>3</v>
      </c>
      <c r="R4775">
        <v>442979</v>
      </c>
      <c r="S4775">
        <v>3</v>
      </c>
    </row>
    <row r="4776" spans="1:19" x14ac:dyDescent="0.3">
      <c r="A4776">
        <v>17427</v>
      </c>
      <c r="B4776" s="2">
        <v>44306.842016181232</v>
      </c>
      <c r="C4776">
        <v>178313</v>
      </c>
      <c r="D4776">
        <v>411922</v>
      </c>
      <c r="N4776" s="24">
        <v>443290</v>
      </c>
      <c r="O4776" s="28">
        <v>5</v>
      </c>
      <c r="R4776">
        <v>443290</v>
      </c>
      <c r="S4776">
        <v>5</v>
      </c>
    </row>
    <row r="4777" spans="1:19" x14ac:dyDescent="0.3">
      <c r="A4777">
        <v>17432</v>
      </c>
      <c r="B4777" s="2">
        <v>44306.844443365699</v>
      </c>
      <c r="C4777">
        <v>200575</v>
      </c>
      <c r="D4777">
        <v>357547</v>
      </c>
      <c r="N4777" s="24">
        <v>443457</v>
      </c>
      <c r="O4777" s="28">
        <v>38</v>
      </c>
      <c r="R4777">
        <v>443457</v>
      </c>
      <c r="S4777">
        <v>38</v>
      </c>
    </row>
    <row r="4778" spans="1:19" x14ac:dyDescent="0.3">
      <c r="A4778">
        <v>17434</v>
      </c>
      <c r="B4778" s="2">
        <v>44306.844847896442</v>
      </c>
      <c r="C4778">
        <v>337828</v>
      </c>
      <c r="D4778">
        <v>439981</v>
      </c>
      <c r="N4778" s="24">
        <v>443506</v>
      </c>
      <c r="O4778" s="28">
        <v>2</v>
      </c>
      <c r="R4778">
        <v>443506</v>
      </c>
      <c r="S4778">
        <v>2</v>
      </c>
    </row>
    <row r="4779" spans="1:19" x14ac:dyDescent="0.3">
      <c r="A4779">
        <v>17439</v>
      </c>
      <c r="B4779" s="2">
        <v>44306.847679611652</v>
      </c>
      <c r="C4779">
        <v>65838</v>
      </c>
      <c r="D4779">
        <v>67515</v>
      </c>
      <c r="N4779" s="24">
        <v>443594</v>
      </c>
      <c r="O4779" s="28">
        <v>124</v>
      </c>
      <c r="R4779">
        <v>443594</v>
      </c>
      <c r="S4779">
        <v>124</v>
      </c>
    </row>
    <row r="4780" spans="1:19" x14ac:dyDescent="0.3">
      <c r="A4780">
        <v>17441</v>
      </c>
      <c r="B4780" s="2">
        <v>44306.848084142395</v>
      </c>
      <c r="C4780">
        <v>204159</v>
      </c>
      <c r="D4780">
        <v>411922</v>
      </c>
      <c r="N4780" s="24">
        <v>443620</v>
      </c>
      <c r="O4780" s="28">
        <v>3</v>
      </c>
      <c r="R4780">
        <v>443620</v>
      </c>
      <c r="S4780">
        <v>3</v>
      </c>
    </row>
    <row r="4781" spans="1:19" x14ac:dyDescent="0.3">
      <c r="A4781">
        <v>17446</v>
      </c>
      <c r="B4781" s="2">
        <v>44306.850106796119</v>
      </c>
      <c r="C4781">
        <v>265352</v>
      </c>
      <c r="D4781">
        <v>357950</v>
      </c>
      <c r="N4781" s="24">
        <v>443706</v>
      </c>
      <c r="O4781" s="28">
        <v>4</v>
      </c>
      <c r="R4781">
        <v>443706</v>
      </c>
      <c r="S4781">
        <v>4</v>
      </c>
    </row>
    <row r="4782" spans="1:19" x14ac:dyDescent="0.3">
      <c r="A4782">
        <v>17450</v>
      </c>
      <c r="B4782" s="2">
        <v>44306.853343042072</v>
      </c>
      <c r="C4782">
        <v>22950</v>
      </c>
      <c r="D4782">
        <v>378503</v>
      </c>
      <c r="N4782" s="24">
        <v>444323</v>
      </c>
      <c r="O4782" s="28">
        <v>35</v>
      </c>
      <c r="R4782">
        <v>444323</v>
      </c>
      <c r="S4782">
        <v>35</v>
      </c>
    </row>
    <row r="4783" spans="1:19" x14ac:dyDescent="0.3">
      <c r="A4783">
        <v>17454</v>
      </c>
      <c r="B4783" s="2">
        <v>44306.853747572815</v>
      </c>
      <c r="C4783">
        <v>291573</v>
      </c>
      <c r="D4783">
        <v>245484</v>
      </c>
      <c r="N4783" s="24">
        <v>444350</v>
      </c>
      <c r="O4783" s="28">
        <v>3</v>
      </c>
      <c r="R4783">
        <v>444350</v>
      </c>
      <c r="S4783">
        <v>3</v>
      </c>
    </row>
    <row r="4784" spans="1:19" x14ac:dyDescent="0.3">
      <c r="A4784">
        <v>17457</v>
      </c>
      <c r="B4784" s="2">
        <v>44306.856174757282</v>
      </c>
      <c r="C4784">
        <v>34039</v>
      </c>
      <c r="D4784">
        <v>339039</v>
      </c>
      <c r="N4784" s="24">
        <v>444486</v>
      </c>
      <c r="O4784" s="28">
        <v>3</v>
      </c>
      <c r="R4784">
        <v>444486</v>
      </c>
      <c r="S4784">
        <v>3</v>
      </c>
    </row>
    <row r="4785" spans="1:19" x14ac:dyDescent="0.3">
      <c r="A4785">
        <v>17458</v>
      </c>
      <c r="B4785" s="2">
        <v>44306.861433656959</v>
      </c>
      <c r="C4785">
        <v>141604</v>
      </c>
      <c r="D4785">
        <v>411922</v>
      </c>
      <c r="N4785" s="24">
        <v>444546</v>
      </c>
      <c r="O4785" s="28">
        <v>65</v>
      </c>
      <c r="R4785">
        <v>444546</v>
      </c>
      <c r="S4785">
        <v>65</v>
      </c>
    </row>
    <row r="4786" spans="1:19" x14ac:dyDescent="0.3">
      <c r="A4786">
        <v>17463</v>
      </c>
      <c r="B4786" s="2">
        <v>44306.863051779939</v>
      </c>
      <c r="C4786">
        <v>198742</v>
      </c>
      <c r="D4786">
        <v>230507</v>
      </c>
      <c r="N4786" s="24">
        <v>444627</v>
      </c>
      <c r="O4786" s="28">
        <v>1</v>
      </c>
      <c r="R4786">
        <v>444627</v>
      </c>
      <c r="S4786">
        <v>1</v>
      </c>
    </row>
    <row r="4787" spans="1:19" x14ac:dyDescent="0.3">
      <c r="A4787">
        <v>17468</v>
      </c>
      <c r="B4787" s="2">
        <v>44306.866692556629</v>
      </c>
      <c r="C4787">
        <v>70329</v>
      </c>
      <c r="D4787">
        <v>347393</v>
      </c>
      <c r="N4787" s="24">
        <v>444762</v>
      </c>
      <c r="O4787" s="28">
        <v>1</v>
      </c>
      <c r="R4787">
        <v>444762</v>
      </c>
      <c r="S4787">
        <v>1</v>
      </c>
    </row>
    <row r="4788" spans="1:19" x14ac:dyDescent="0.3">
      <c r="A4788">
        <v>17472</v>
      </c>
      <c r="B4788" s="2">
        <v>44306.867501618122</v>
      </c>
      <c r="C4788">
        <v>274490</v>
      </c>
      <c r="D4788">
        <v>466414</v>
      </c>
      <c r="N4788" s="24">
        <v>444768</v>
      </c>
      <c r="O4788" s="28">
        <v>8</v>
      </c>
      <c r="R4788">
        <v>444768</v>
      </c>
      <c r="S4788">
        <v>8</v>
      </c>
    </row>
    <row r="4789" spans="1:19" x14ac:dyDescent="0.3">
      <c r="A4789">
        <v>17474</v>
      </c>
      <c r="B4789" s="2">
        <v>44306.867906148873</v>
      </c>
      <c r="C4789">
        <v>231103</v>
      </c>
      <c r="D4789">
        <v>411922</v>
      </c>
      <c r="N4789" s="24">
        <v>445008</v>
      </c>
      <c r="O4789" s="28">
        <v>2</v>
      </c>
      <c r="R4789">
        <v>445008</v>
      </c>
      <c r="S4789">
        <v>2</v>
      </c>
    </row>
    <row r="4790" spans="1:19" x14ac:dyDescent="0.3">
      <c r="A4790">
        <v>17475</v>
      </c>
      <c r="B4790" s="2">
        <v>44306.868310679609</v>
      </c>
      <c r="C4790">
        <v>199858</v>
      </c>
      <c r="D4790">
        <v>64489</v>
      </c>
      <c r="N4790" s="24">
        <v>445221</v>
      </c>
      <c r="O4790" s="28">
        <v>7</v>
      </c>
      <c r="R4790">
        <v>445221</v>
      </c>
      <c r="S4790">
        <v>7</v>
      </c>
    </row>
    <row r="4791" spans="1:19" x14ac:dyDescent="0.3">
      <c r="A4791">
        <v>17478</v>
      </c>
      <c r="B4791" s="2">
        <v>44306.868310679609</v>
      </c>
      <c r="C4791">
        <v>242276</v>
      </c>
      <c r="D4791">
        <v>317932</v>
      </c>
      <c r="N4791" s="24">
        <v>445313</v>
      </c>
      <c r="O4791" s="28">
        <v>2</v>
      </c>
      <c r="R4791">
        <v>445313</v>
      </c>
      <c r="S4791">
        <v>2</v>
      </c>
    </row>
    <row r="4792" spans="1:19" x14ac:dyDescent="0.3">
      <c r="A4792">
        <v>17480</v>
      </c>
      <c r="B4792" s="2">
        <v>44306.869524271846</v>
      </c>
      <c r="C4792">
        <v>194594</v>
      </c>
      <c r="D4792">
        <v>227775</v>
      </c>
      <c r="N4792" s="24">
        <v>445443</v>
      </c>
      <c r="O4792" s="28">
        <v>26</v>
      </c>
      <c r="R4792">
        <v>445443</v>
      </c>
      <c r="S4792">
        <v>26</v>
      </c>
    </row>
    <row r="4793" spans="1:19" x14ac:dyDescent="0.3">
      <c r="A4793">
        <v>17484</v>
      </c>
      <c r="B4793" s="2">
        <v>44306.869928802589</v>
      </c>
      <c r="C4793">
        <v>227484</v>
      </c>
      <c r="D4793">
        <v>411922</v>
      </c>
      <c r="N4793" s="24">
        <v>445517</v>
      </c>
      <c r="O4793" s="28">
        <v>7</v>
      </c>
      <c r="R4793">
        <v>445517</v>
      </c>
      <c r="S4793">
        <v>7</v>
      </c>
    </row>
    <row r="4794" spans="1:19" x14ac:dyDescent="0.3">
      <c r="A4794">
        <v>17486</v>
      </c>
      <c r="B4794" s="2">
        <v>44306.872760517799</v>
      </c>
      <c r="C4794">
        <v>82842</v>
      </c>
      <c r="D4794">
        <v>393109</v>
      </c>
      <c r="N4794" s="24">
        <v>445690</v>
      </c>
      <c r="O4794" s="28">
        <v>2</v>
      </c>
      <c r="R4794">
        <v>445690</v>
      </c>
      <c r="S4794">
        <v>2</v>
      </c>
    </row>
    <row r="4795" spans="1:19" x14ac:dyDescent="0.3">
      <c r="A4795">
        <v>17488</v>
      </c>
      <c r="B4795" s="2">
        <v>44306.872760517799</v>
      </c>
      <c r="C4795">
        <v>299262</v>
      </c>
      <c r="D4795">
        <v>149749</v>
      </c>
      <c r="N4795" s="24">
        <v>445697</v>
      </c>
      <c r="O4795" s="28">
        <v>52</v>
      </c>
      <c r="R4795">
        <v>445697</v>
      </c>
      <c r="S4795">
        <v>52</v>
      </c>
    </row>
    <row r="4796" spans="1:19" x14ac:dyDescent="0.3">
      <c r="A4796">
        <v>17493</v>
      </c>
      <c r="B4796" s="2">
        <v>44306.874783171515</v>
      </c>
      <c r="C4796">
        <v>320433</v>
      </c>
      <c r="D4796">
        <v>38789</v>
      </c>
      <c r="N4796" s="24">
        <v>446026</v>
      </c>
      <c r="O4796" s="28">
        <v>2</v>
      </c>
      <c r="R4796">
        <v>446026</v>
      </c>
      <c r="S4796">
        <v>2</v>
      </c>
    </row>
    <row r="4797" spans="1:19" x14ac:dyDescent="0.3">
      <c r="A4797">
        <v>17494</v>
      </c>
      <c r="B4797" s="2">
        <v>44306.87721035599</v>
      </c>
      <c r="C4797">
        <v>141112</v>
      </c>
      <c r="D4797">
        <v>222412</v>
      </c>
      <c r="N4797" s="24">
        <v>446092</v>
      </c>
      <c r="O4797" s="28">
        <v>16</v>
      </c>
      <c r="R4797">
        <v>446092</v>
      </c>
      <c r="S4797">
        <v>16</v>
      </c>
    </row>
    <row r="4798" spans="1:19" x14ac:dyDescent="0.3">
      <c r="A4798">
        <v>17499</v>
      </c>
      <c r="B4798" s="2">
        <v>44306.878019417476</v>
      </c>
      <c r="C4798">
        <v>121511</v>
      </c>
      <c r="D4798">
        <v>254043</v>
      </c>
      <c r="N4798" s="24">
        <v>446360</v>
      </c>
      <c r="O4798" s="28">
        <v>1</v>
      </c>
      <c r="R4798">
        <v>446360</v>
      </c>
      <c r="S4798">
        <v>1</v>
      </c>
    </row>
    <row r="4799" spans="1:19" x14ac:dyDescent="0.3">
      <c r="A4799">
        <v>17503</v>
      </c>
      <c r="B4799" s="2">
        <v>44306.882333333335</v>
      </c>
      <c r="C4799">
        <v>173440</v>
      </c>
      <c r="D4799">
        <v>380039</v>
      </c>
      <c r="N4799" s="24">
        <v>446436</v>
      </c>
      <c r="O4799" s="28">
        <v>4</v>
      </c>
      <c r="R4799">
        <v>446436</v>
      </c>
      <c r="S4799">
        <v>4</v>
      </c>
    </row>
    <row r="4800" spans="1:19" x14ac:dyDescent="0.3">
      <c r="A4800">
        <v>17507</v>
      </c>
      <c r="B4800" s="2">
        <v>44306.882469255666</v>
      </c>
      <c r="C4800">
        <v>295207</v>
      </c>
      <c r="D4800">
        <v>258219</v>
      </c>
      <c r="N4800" s="24">
        <v>446528</v>
      </c>
      <c r="O4800" s="28">
        <v>1</v>
      </c>
      <c r="R4800">
        <v>446528</v>
      </c>
      <c r="S4800">
        <v>1</v>
      </c>
    </row>
    <row r="4801" spans="1:19" x14ac:dyDescent="0.3">
      <c r="A4801">
        <v>17512</v>
      </c>
      <c r="B4801" s="2">
        <v>44306.883682847896</v>
      </c>
      <c r="C4801">
        <v>197884</v>
      </c>
      <c r="D4801">
        <v>327633</v>
      </c>
      <c r="N4801" s="24">
        <v>446536</v>
      </c>
      <c r="O4801" s="28">
        <v>87</v>
      </c>
      <c r="R4801">
        <v>446536</v>
      </c>
      <c r="S4801">
        <v>87</v>
      </c>
    </row>
    <row r="4802" spans="1:19" x14ac:dyDescent="0.3">
      <c r="A4802">
        <v>17517</v>
      </c>
      <c r="B4802" s="2">
        <v>44306.884087378639</v>
      </c>
      <c r="C4802">
        <v>340446</v>
      </c>
      <c r="D4802">
        <v>250679</v>
      </c>
      <c r="N4802" s="24">
        <v>446639</v>
      </c>
      <c r="O4802" s="28">
        <v>2</v>
      </c>
      <c r="R4802">
        <v>446639</v>
      </c>
      <c r="S4802">
        <v>2</v>
      </c>
    </row>
    <row r="4803" spans="1:19" x14ac:dyDescent="0.3">
      <c r="A4803">
        <v>17520</v>
      </c>
      <c r="B4803" s="2">
        <v>44306.88570550162</v>
      </c>
      <c r="C4803">
        <v>147079</v>
      </c>
      <c r="D4803">
        <v>230507</v>
      </c>
      <c r="N4803" s="24">
        <v>446676</v>
      </c>
      <c r="O4803" s="28">
        <v>2</v>
      </c>
      <c r="R4803">
        <v>446676</v>
      </c>
      <c r="S4803">
        <v>2</v>
      </c>
    </row>
    <row r="4804" spans="1:19" x14ac:dyDescent="0.3">
      <c r="A4804">
        <v>17523</v>
      </c>
      <c r="B4804" s="2">
        <v>44306.88570550162</v>
      </c>
      <c r="C4804">
        <v>161540</v>
      </c>
      <c r="D4804">
        <v>259049</v>
      </c>
      <c r="N4804" s="24">
        <v>446697</v>
      </c>
      <c r="O4804" s="28">
        <v>4</v>
      </c>
      <c r="R4804">
        <v>446697</v>
      </c>
      <c r="S4804">
        <v>4</v>
      </c>
    </row>
    <row r="4805" spans="1:19" x14ac:dyDescent="0.3">
      <c r="A4805">
        <v>17528</v>
      </c>
      <c r="B4805" s="2">
        <v>44306.886919093849</v>
      </c>
      <c r="C4805">
        <v>57260</v>
      </c>
      <c r="D4805">
        <v>250679</v>
      </c>
      <c r="N4805" s="24">
        <v>446731</v>
      </c>
      <c r="O4805" s="28">
        <v>2</v>
      </c>
      <c r="R4805">
        <v>446731</v>
      </c>
      <c r="S4805">
        <v>2</v>
      </c>
    </row>
    <row r="4806" spans="1:19" x14ac:dyDescent="0.3">
      <c r="A4806">
        <v>17530</v>
      </c>
      <c r="B4806" s="2">
        <v>44306.889346278316</v>
      </c>
      <c r="C4806">
        <v>280906</v>
      </c>
      <c r="D4806">
        <v>411922</v>
      </c>
      <c r="N4806" s="24">
        <v>446886</v>
      </c>
      <c r="O4806" s="28">
        <v>2</v>
      </c>
      <c r="R4806">
        <v>446886</v>
      </c>
      <c r="S4806">
        <v>2</v>
      </c>
    </row>
    <row r="4807" spans="1:19" x14ac:dyDescent="0.3">
      <c r="A4807">
        <v>17532</v>
      </c>
      <c r="B4807" s="2">
        <v>44306.889750809059</v>
      </c>
      <c r="C4807">
        <v>331282</v>
      </c>
      <c r="D4807">
        <v>344690</v>
      </c>
      <c r="N4807" s="24">
        <v>447006</v>
      </c>
      <c r="O4807" s="28">
        <v>5</v>
      </c>
      <c r="R4807">
        <v>447006</v>
      </c>
      <c r="S4807">
        <v>5</v>
      </c>
    </row>
    <row r="4808" spans="1:19" x14ac:dyDescent="0.3">
      <c r="A4808">
        <v>17534</v>
      </c>
      <c r="B4808" s="2">
        <v>44306.890155339803</v>
      </c>
      <c r="C4808">
        <v>52025</v>
      </c>
      <c r="D4808">
        <v>405774</v>
      </c>
      <c r="N4808" s="24">
        <v>447048</v>
      </c>
      <c r="O4808" s="28">
        <v>1</v>
      </c>
      <c r="R4808">
        <v>447048</v>
      </c>
      <c r="S4808">
        <v>1</v>
      </c>
    </row>
    <row r="4809" spans="1:19" x14ac:dyDescent="0.3">
      <c r="A4809">
        <v>17539</v>
      </c>
      <c r="B4809" s="2">
        <v>44306.891773462783</v>
      </c>
      <c r="C4809">
        <v>95907</v>
      </c>
      <c r="D4809">
        <v>470762</v>
      </c>
      <c r="N4809" s="24">
        <v>447112</v>
      </c>
      <c r="O4809" s="28">
        <v>1</v>
      </c>
      <c r="R4809">
        <v>447112</v>
      </c>
      <c r="S4809">
        <v>1</v>
      </c>
    </row>
    <row r="4810" spans="1:19" x14ac:dyDescent="0.3">
      <c r="A4810">
        <v>17544</v>
      </c>
      <c r="B4810" s="2">
        <v>44306.893391585756</v>
      </c>
      <c r="C4810">
        <v>331931</v>
      </c>
      <c r="D4810">
        <v>154256</v>
      </c>
      <c r="N4810" s="24">
        <v>447119</v>
      </c>
      <c r="O4810" s="28">
        <v>16</v>
      </c>
      <c r="R4810">
        <v>447119</v>
      </c>
      <c r="S4810">
        <v>16</v>
      </c>
    </row>
    <row r="4811" spans="1:19" x14ac:dyDescent="0.3">
      <c r="A4811">
        <v>17547</v>
      </c>
      <c r="B4811" s="2">
        <v>44306.895414239487</v>
      </c>
      <c r="C4811">
        <v>52655</v>
      </c>
      <c r="D4811">
        <v>267654</v>
      </c>
      <c r="N4811" s="24">
        <v>447326</v>
      </c>
      <c r="O4811" s="28">
        <v>2</v>
      </c>
      <c r="R4811">
        <v>447326</v>
      </c>
      <c r="S4811">
        <v>2</v>
      </c>
    </row>
    <row r="4812" spans="1:19" x14ac:dyDescent="0.3">
      <c r="A4812">
        <v>17551</v>
      </c>
      <c r="B4812" s="2">
        <v>44306.896223300973</v>
      </c>
      <c r="C4812">
        <v>28249</v>
      </c>
      <c r="D4812">
        <v>116761</v>
      </c>
      <c r="N4812" s="24">
        <v>447378</v>
      </c>
      <c r="O4812" s="28">
        <v>1</v>
      </c>
      <c r="R4812">
        <v>447378</v>
      </c>
      <c r="S4812">
        <v>1</v>
      </c>
    </row>
    <row r="4813" spans="1:19" x14ac:dyDescent="0.3">
      <c r="A4813">
        <v>17553</v>
      </c>
      <c r="B4813" s="2">
        <v>44306.89824595469</v>
      </c>
      <c r="C4813">
        <v>25419</v>
      </c>
      <c r="D4813">
        <v>411922</v>
      </c>
      <c r="N4813" s="24">
        <v>447382</v>
      </c>
      <c r="O4813" s="28">
        <v>1</v>
      </c>
      <c r="R4813">
        <v>447382</v>
      </c>
      <c r="S4813">
        <v>1</v>
      </c>
    </row>
    <row r="4814" spans="1:19" x14ac:dyDescent="0.3">
      <c r="A4814">
        <v>17555</v>
      </c>
      <c r="B4814" s="2">
        <v>44306.89865048544</v>
      </c>
      <c r="C4814">
        <v>319527</v>
      </c>
      <c r="D4814">
        <v>247817</v>
      </c>
      <c r="N4814" s="24">
        <v>447436</v>
      </c>
      <c r="O4814" s="28">
        <v>3</v>
      </c>
      <c r="R4814">
        <v>447436</v>
      </c>
      <c r="S4814">
        <v>3</v>
      </c>
    </row>
    <row r="4815" spans="1:19" x14ac:dyDescent="0.3">
      <c r="A4815">
        <v>17558</v>
      </c>
      <c r="B4815" s="2">
        <v>44306.89865048544</v>
      </c>
      <c r="C4815">
        <v>345479</v>
      </c>
      <c r="D4815">
        <v>130721</v>
      </c>
      <c r="N4815" s="24">
        <v>447450</v>
      </c>
      <c r="O4815" s="28">
        <v>1</v>
      </c>
      <c r="R4815">
        <v>447450</v>
      </c>
      <c r="S4815">
        <v>1</v>
      </c>
    </row>
    <row r="4816" spans="1:19" x14ac:dyDescent="0.3">
      <c r="A4816">
        <v>17563</v>
      </c>
      <c r="B4816" s="2">
        <v>44306.89986407767</v>
      </c>
      <c r="C4816">
        <v>178150</v>
      </c>
      <c r="D4816">
        <v>411922</v>
      </c>
      <c r="N4816" s="24">
        <v>447567</v>
      </c>
      <c r="O4816" s="28">
        <v>31</v>
      </c>
      <c r="R4816">
        <v>447567</v>
      </c>
      <c r="S4816">
        <v>31</v>
      </c>
    </row>
    <row r="4817" spans="1:19" x14ac:dyDescent="0.3">
      <c r="A4817">
        <v>17564</v>
      </c>
      <c r="B4817" s="2">
        <v>44306.89986407767</v>
      </c>
      <c r="C4817">
        <v>265535</v>
      </c>
      <c r="D4817">
        <v>439981</v>
      </c>
      <c r="N4817" s="24">
        <v>447667</v>
      </c>
      <c r="O4817" s="28">
        <v>6</v>
      </c>
      <c r="R4817">
        <v>447667</v>
      </c>
      <c r="S4817">
        <v>6</v>
      </c>
    </row>
    <row r="4818" spans="1:19" x14ac:dyDescent="0.3">
      <c r="A4818">
        <v>17565</v>
      </c>
      <c r="B4818" s="2">
        <v>44306.901077669907</v>
      </c>
      <c r="C4818">
        <v>268760</v>
      </c>
      <c r="D4818">
        <v>472330</v>
      </c>
      <c r="N4818" s="24">
        <v>447736</v>
      </c>
      <c r="O4818" s="28">
        <v>49</v>
      </c>
      <c r="R4818">
        <v>447736</v>
      </c>
      <c r="S4818">
        <v>49</v>
      </c>
    </row>
    <row r="4819" spans="1:19" x14ac:dyDescent="0.3">
      <c r="A4819">
        <v>17567</v>
      </c>
      <c r="B4819" s="2">
        <v>44306.90269579288</v>
      </c>
      <c r="C4819">
        <v>100553</v>
      </c>
      <c r="D4819">
        <v>115218</v>
      </c>
      <c r="N4819" s="24">
        <v>447763</v>
      </c>
      <c r="O4819" s="28">
        <v>8</v>
      </c>
      <c r="R4819">
        <v>447763</v>
      </c>
      <c r="S4819">
        <v>8</v>
      </c>
    </row>
    <row r="4820" spans="1:19" x14ac:dyDescent="0.3">
      <c r="A4820">
        <v>17568</v>
      </c>
      <c r="B4820" s="2">
        <v>44306.903504854374</v>
      </c>
      <c r="C4820">
        <v>231482</v>
      </c>
      <c r="D4820">
        <v>439981</v>
      </c>
      <c r="N4820" s="24">
        <v>447788</v>
      </c>
      <c r="O4820" s="28">
        <v>3</v>
      </c>
      <c r="R4820">
        <v>447788</v>
      </c>
      <c r="S4820">
        <v>3</v>
      </c>
    </row>
    <row r="4821" spans="1:19" x14ac:dyDescent="0.3">
      <c r="A4821">
        <v>17570</v>
      </c>
      <c r="B4821" s="2">
        <v>44306.907550161814</v>
      </c>
      <c r="C4821">
        <v>263434</v>
      </c>
      <c r="D4821">
        <v>250679</v>
      </c>
      <c r="N4821" s="24">
        <v>447858</v>
      </c>
      <c r="O4821" s="28">
        <v>80</v>
      </c>
      <c r="R4821">
        <v>447858</v>
      </c>
      <c r="S4821">
        <v>80</v>
      </c>
    </row>
    <row r="4822" spans="1:19" x14ac:dyDescent="0.3">
      <c r="A4822">
        <v>17571</v>
      </c>
      <c r="B4822" s="2">
        <v>44306.90997734628</v>
      </c>
      <c r="C4822">
        <v>282055</v>
      </c>
      <c r="D4822">
        <v>470762</v>
      </c>
      <c r="N4822" s="24">
        <v>447870</v>
      </c>
      <c r="O4822" s="28">
        <v>2</v>
      </c>
      <c r="R4822">
        <v>447870</v>
      </c>
      <c r="S4822">
        <v>2</v>
      </c>
    </row>
    <row r="4823" spans="1:19" x14ac:dyDescent="0.3">
      <c r="A4823">
        <v>17575</v>
      </c>
      <c r="B4823" s="2">
        <v>44306.91280906149</v>
      </c>
      <c r="C4823">
        <v>87238</v>
      </c>
      <c r="D4823">
        <v>436459</v>
      </c>
      <c r="N4823" s="24">
        <v>447920</v>
      </c>
      <c r="O4823" s="28">
        <v>1</v>
      </c>
      <c r="R4823">
        <v>447920</v>
      </c>
      <c r="S4823">
        <v>1</v>
      </c>
    </row>
    <row r="4824" spans="1:19" x14ac:dyDescent="0.3">
      <c r="A4824">
        <v>17577</v>
      </c>
      <c r="B4824" s="2">
        <v>44306.913</v>
      </c>
      <c r="C4824">
        <v>130654</v>
      </c>
      <c r="D4824">
        <v>343491</v>
      </c>
      <c r="N4824" s="24">
        <v>447933</v>
      </c>
      <c r="O4824" s="28">
        <v>44</v>
      </c>
      <c r="R4824">
        <v>447933</v>
      </c>
      <c r="S4824">
        <v>44</v>
      </c>
    </row>
    <row r="4825" spans="1:19" x14ac:dyDescent="0.3">
      <c r="A4825">
        <v>17579</v>
      </c>
      <c r="B4825" s="2">
        <v>44306.914831715214</v>
      </c>
      <c r="C4825">
        <v>184989</v>
      </c>
      <c r="D4825">
        <v>73365</v>
      </c>
      <c r="N4825" s="24">
        <v>448017</v>
      </c>
      <c r="O4825" s="28">
        <v>1</v>
      </c>
      <c r="R4825">
        <v>448017</v>
      </c>
      <c r="S4825">
        <v>1</v>
      </c>
    </row>
    <row r="4826" spans="1:19" x14ac:dyDescent="0.3">
      <c r="A4826">
        <v>17583</v>
      </c>
      <c r="B4826" s="2">
        <v>44306.916045307444</v>
      </c>
      <c r="C4826">
        <v>254069</v>
      </c>
      <c r="D4826">
        <v>276824</v>
      </c>
      <c r="N4826" s="24">
        <v>448217</v>
      </c>
      <c r="O4826" s="28">
        <v>15</v>
      </c>
      <c r="R4826">
        <v>448217</v>
      </c>
      <c r="S4826">
        <v>15</v>
      </c>
    </row>
    <row r="4827" spans="1:19" x14ac:dyDescent="0.3">
      <c r="A4827">
        <v>17587</v>
      </c>
      <c r="B4827" s="2">
        <v>44306.917663430424</v>
      </c>
      <c r="C4827">
        <v>90492</v>
      </c>
      <c r="D4827">
        <v>401297</v>
      </c>
      <c r="N4827" s="24">
        <v>448316</v>
      </c>
      <c r="O4827" s="28">
        <v>5</v>
      </c>
      <c r="R4827">
        <v>448316</v>
      </c>
      <c r="S4827">
        <v>5</v>
      </c>
    </row>
    <row r="4828" spans="1:19" x14ac:dyDescent="0.3">
      <c r="A4828">
        <v>17592</v>
      </c>
      <c r="B4828" s="2">
        <v>44306.919281553397</v>
      </c>
      <c r="C4828">
        <v>274384</v>
      </c>
      <c r="D4828">
        <v>309312</v>
      </c>
      <c r="N4828" s="24">
        <v>448431</v>
      </c>
      <c r="O4828" s="28">
        <v>1</v>
      </c>
      <c r="R4828">
        <v>448431</v>
      </c>
      <c r="S4828">
        <v>1</v>
      </c>
    </row>
    <row r="4829" spans="1:19" x14ac:dyDescent="0.3">
      <c r="A4829">
        <v>17597</v>
      </c>
      <c r="B4829" s="2">
        <v>44306.925333333333</v>
      </c>
      <c r="C4829">
        <v>314191</v>
      </c>
      <c r="D4829">
        <v>411922</v>
      </c>
      <c r="N4829" s="24">
        <v>448450</v>
      </c>
      <c r="O4829" s="28">
        <v>12</v>
      </c>
      <c r="R4829">
        <v>448450</v>
      </c>
      <c r="S4829">
        <v>12</v>
      </c>
    </row>
    <row r="4830" spans="1:19" x14ac:dyDescent="0.3">
      <c r="A4830">
        <v>17601</v>
      </c>
      <c r="B4830" s="2">
        <v>44306.925754045311</v>
      </c>
      <c r="C4830">
        <v>176852</v>
      </c>
      <c r="D4830">
        <v>21407</v>
      </c>
      <c r="N4830" s="24">
        <v>448551</v>
      </c>
      <c r="O4830" s="28">
        <v>3</v>
      </c>
      <c r="R4830">
        <v>448551</v>
      </c>
      <c r="S4830">
        <v>3</v>
      </c>
    </row>
    <row r="4831" spans="1:19" x14ac:dyDescent="0.3">
      <c r="A4831">
        <v>17606</v>
      </c>
      <c r="B4831" s="2">
        <v>44306.926158576054</v>
      </c>
      <c r="C4831">
        <v>331129</v>
      </c>
      <c r="D4831">
        <v>379466</v>
      </c>
      <c r="N4831" s="24">
        <v>448560</v>
      </c>
      <c r="O4831" s="28">
        <v>8</v>
      </c>
      <c r="R4831">
        <v>448560</v>
      </c>
      <c r="S4831">
        <v>8</v>
      </c>
    </row>
    <row r="4832" spans="1:19" x14ac:dyDescent="0.3">
      <c r="A4832">
        <v>17607</v>
      </c>
      <c r="B4832" s="2">
        <v>44306.931012944988</v>
      </c>
      <c r="C4832">
        <v>55695</v>
      </c>
      <c r="D4832">
        <v>230507</v>
      </c>
      <c r="N4832" s="24">
        <v>448784</v>
      </c>
      <c r="O4832" s="28">
        <v>2</v>
      </c>
      <c r="R4832">
        <v>448784</v>
      </c>
      <c r="S4832">
        <v>2</v>
      </c>
    </row>
    <row r="4833" spans="1:19" x14ac:dyDescent="0.3">
      <c r="A4833">
        <v>17612</v>
      </c>
      <c r="B4833" s="2">
        <v>44306.931012944988</v>
      </c>
      <c r="C4833">
        <v>337805</v>
      </c>
      <c r="D4833">
        <v>250679</v>
      </c>
      <c r="N4833" s="24">
        <v>448786</v>
      </c>
      <c r="O4833" s="28">
        <v>1</v>
      </c>
      <c r="R4833">
        <v>448786</v>
      </c>
      <c r="S4833">
        <v>1</v>
      </c>
    </row>
    <row r="4834" spans="1:19" x14ac:dyDescent="0.3">
      <c r="A4834">
        <v>17613</v>
      </c>
      <c r="B4834" s="2">
        <v>44306.932631067961</v>
      </c>
      <c r="C4834">
        <v>88309</v>
      </c>
      <c r="D4834">
        <v>250679</v>
      </c>
      <c r="N4834" s="24">
        <v>448837</v>
      </c>
      <c r="O4834" s="28">
        <v>4</v>
      </c>
      <c r="R4834">
        <v>448837</v>
      </c>
      <c r="S4834">
        <v>4</v>
      </c>
    </row>
    <row r="4835" spans="1:19" x14ac:dyDescent="0.3">
      <c r="A4835">
        <v>17614</v>
      </c>
      <c r="B4835" s="2">
        <v>44306.937485436894</v>
      </c>
      <c r="C4835">
        <v>212143</v>
      </c>
      <c r="D4835">
        <v>357547</v>
      </c>
      <c r="N4835" s="24">
        <v>449020</v>
      </c>
      <c r="O4835" s="28">
        <v>1</v>
      </c>
      <c r="R4835">
        <v>449020</v>
      </c>
      <c r="S4835">
        <v>1</v>
      </c>
    </row>
    <row r="4836" spans="1:19" x14ac:dyDescent="0.3">
      <c r="A4836">
        <v>17617</v>
      </c>
      <c r="B4836" s="2">
        <v>44306.937485436894</v>
      </c>
      <c r="C4836">
        <v>238658</v>
      </c>
      <c r="D4836">
        <v>439981</v>
      </c>
      <c r="N4836" s="24">
        <v>449149</v>
      </c>
      <c r="O4836" s="28">
        <v>2</v>
      </c>
      <c r="R4836">
        <v>449149</v>
      </c>
      <c r="S4836">
        <v>2</v>
      </c>
    </row>
    <row r="4837" spans="1:19" x14ac:dyDescent="0.3">
      <c r="A4837">
        <v>17620</v>
      </c>
      <c r="B4837" s="2">
        <v>44306.937485436894</v>
      </c>
      <c r="C4837">
        <v>250383</v>
      </c>
      <c r="D4837">
        <v>118549</v>
      </c>
      <c r="N4837" s="24">
        <v>449257</v>
      </c>
      <c r="O4837" s="28">
        <v>6</v>
      </c>
      <c r="R4837">
        <v>449257</v>
      </c>
      <c r="S4837">
        <v>6</v>
      </c>
    </row>
    <row r="4838" spans="1:19" x14ac:dyDescent="0.3">
      <c r="A4838">
        <v>17624</v>
      </c>
      <c r="B4838" s="2">
        <v>44306.937889967638</v>
      </c>
      <c r="C4838">
        <v>90295</v>
      </c>
      <c r="D4838">
        <v>411922</v>
      </c>
      <c r="N4838" s="24">
        <v>449271</v>
      </c>
      <c r="O4838" s="28">
        <v>2</v>
      </c>
      <c r="R4838">
        <v>449271</v>
      </c>
      <c r="S4838">
        <v>2</v>
      </c>
    </row>
    <row r="4839" spans="1:19" x14ac:dyDescent="0.3">
      <c r="A4839">
        <v>17627</v>
      </c>
      <c r="B4839" s="2">
        <v>44306.938000000002</v>
      </c>
      <c r="C4839">
        <v>258375</v>
      </c>
      <c r="D4839">
        <v>438599</v>
      </c>
      <c r="N4839" s="24">
        <v>449291</v>
      </c>
      <c r="O4839" s="28">
        <v>12</v>
      </c>
      <c r="R4839">
        <v>449291</v>
      </c>
      <c r="S4839">
        <v>12</v>
      </c>
    </row>
    <row r="4840" spans="1:19" x14ac:dyDescent="0.3">
      <c r="A4840">
        <v>17629</v>
      </c>
      <c r="B4840" s="2">
        <v>44306.939103559867</v>
      </c>
      <c r="C4840">
        <v>255059</v>
      </c>
      <c r="D4840">
        <v>230507</v>
      </c>
      <c r="N4840" s="24">
        <v>449317</v>
      </c>
      <c r="O4840" s="28">
        <v>2</v>
      </c>
      <c r="R4840">
        <v>449317</v>
      </c>
      <c r="S4840">
        <v>2</v>
      </c>
    </row>
    <row r="4841" spans="1:19" x14ac:dyDescent="0.3">
      <c r="A4841">
        <v>17630</v>
      </c>
      <c r="B4841" s="2">
        <v>44306.939103559875</v>
      </c>
      <c r="C4841">
        <v>270852</v>
      </c>
      <c r="D4841">
        <v>347393</v>
      </c>
      <c r="N4841" s="24">
        <v>449373</v>
      </c>
      <c r="O4841" s="28">
        <v>55</v>
      </c>
      <c r="R4841">
        <v>449373</v>
      </c>
      <c r="S4841">
        <v>55</v>
      </c>
    </row>
    <row r="4842" spans="1:19" x14ac:dyDescent="0.3">
      <c r="A4842">
        <v>17632</v>
      </c>
      <c r="B4842" s="2">
        <v>44306.940721682848</v>
      </c>
      <c r="C4842">
        <v>305419</v>
      </c>
      <c r="D4842">
        <v>81226</v>
      </c>
      <c r="N4842" s="24">
        <v>449379</v>
      </c>
      <c r="O4842" s="28">
        <v>69</v>
      </c>
      <c r="R4842">
        <v>449379</v>
      </c>
      <c r="S4842">
        <v>69</v>
      </c>
    </row>
    <row r="4843" spans="1:19" x14ac:dyDescent="0.3">
      <c r="A4843">
        <v>17633</v>
      </c>
      <c r="B4843" s="2">
        <v>44306.942339805828</v>
      </c>
      <c r="C4843">
        <v>48677</v>
      </c>
      <c r="D4843">
        <v>303258</v>
      </c>
      <c r="N4843" s="24">
        <v>449500</v>
      </c>
      <c r="O4843" s="28">
        <v>12</v>
      </c>
      <c r="R4843">
        <v>449500</v>
      </c>
      <c r="S4843">
        <v>12</v>
      </c>
    </row>
    <row r="4844" spans="1:19" x14ac:dyDescent="0.3">
      <c r="A4844">
        <v>17638</v>
      </c>
      <c r="B4844" s="2">
        <v>44306.947666666667</v>
      </c>
      <c r="C4844">
        <v>274623</v>
      </c>
      <c r="D4844">
        <v>22006</v>
      </c>
      <c r="N4844" s="24">
        <v>449818</v>
      </c>
      <c r="O4844" s="28">
        <v>6</v>
      </c>
      <c r="R4844">
        <v>449818</v>
      </c>
      <c r="S4844">
        <v>6</v>
      </c>
    </row>
    <row r="4845" spans="1:19" x14ac:dyDescent="0.3">
      <c r="A4845">
        <v>17639</v>
      </c>
      <c r="B4845" s="2">
        <v>44306.950430420715</v>
      </c>
      <c r="C4845">
        <v>164438</v>
      </c>
      <c r="D4845">
        <v>371920</v>
      </c>
      <c r="N4845" s="24">
        <v>449839</v>
      </c>
      <c r="O4845" s="28">
        <v>13</v>
      </c>
      <c r="R4845">
        <v>449839</v>
      </c>
      <c r="S4845">
        <v>13</v>
      </c>
    </row>
    <row r="4846" spans="1:19" x14ac:dyDescent="0.3">
      <c r="A4846">
        <v>17641</v>
      </c>
      <c r="B4846" s="2">
        <v>44306.953666666668</v>
      </c>
      <c r="C4846">
        <v>311764</v>
      </c>
      <c r="D4846">
        <v>411922</v>
      </c>
      <c r="N4846" s="24">
        <v>449923</v>
      </c>
      <c r="O4846" s="28">
        <v>3</v>
      </c>
      <c r="R4846">
        <v>449923</v>
      </c>
      <c r="S4846">
        <v>3</v>
      </c>
    </row>
    <row r="4847" spans="1:19" x14ac:dyDescent="0.3">
      <c r="A4847">
        <v>17642</v>
      </c>
      <c r="B4847" s="2">
        <v>44306.956498381878</v>
      </c>
      <c r="C4847">
        <v>300932</v>
      </c>
      <c r="D4847">
        <v>170185</v>
      </c>
      <c r="N4847" s="24">
        <v>450032</v>
      </c>
      <c r="O4847" s="28">
        <v>5</v>
      </c>
      <c r="R4847">
        <v>450032</v>
      </c>
      <c r="S4847">
        <v>5</v>
      </c>
    </row>
    <row r="4848" spans="1:19" x14ac:dyDescent="0.3">
      <c r="A4848">
        <v>17643</v>
      </c>
      <c r="B4848" s="2">
        <v>44306.958925566338</v>
      </c>
      <c r="C4848">
        <v>81124</v>
      </c>
      <c r="D4848">
        <v>341025</v>
      </c>
      <c r="N4848" s="24">
        <v>450076</v>
      </c>
      <c r="O4848" s="28">
        <v>7</v>
      </c>
      <c r="R4848">
        <v>450076</v>
      </c>
      <c r="S4848">
        <v>7</v>
      </c>
    </row>
    <row r="4849" spans="1:19" x14ac:dyDescent="0.3">
      <c r="A4849">
        <v>17644</v>
      </c>
      <c r="B4849" s="2">
        <v>44306.962566343042</v>
      </c>
      <c r="C4849">
        <v>216977</v>
      </c>
      <c r="D4849">
        <v>21760</v>
      </c>
      <c r="N4849" s="24">
        <v>450237</v>
      </c>
      <c r="O4849" s="28">
        <v>1</v>
      </c>
      <c r="R4849">
        <v>450237</v>
      </c>
      <c r="S4849">
        <v>1</v>
      </c>
    </row>
    <row r="4850" spans="1:19" x14ac:dyDescent="0.3">
      <c r="A4850">
        <v>17648</v>
      </c>
      <c r="B4850" s="2">
        <v>44306.963375404528</v>
      </c>
      <c r="C4850">
        <v>219635</v>
      </c>
      <c r="D4850">
        <v>359432</v>
      </c>
      <c r="N4850" s="24">
        <v>450285</v>
      </c>
      <c r="O4850" s="28">
        <v>8</v>
      </c>
      <c r="R4850">
        <v>450285</v>
      </c>
      <c r="S4850">
        <v>8</v>
      </c>
    </row>
    <row r="4851" spans="1:19" x14ac:dyDescent="0.3">
      <c r="A4851">
        <v>17650</v>
      </c>
      <c r="B4851" s="2">
        <v>44306.964993527508</v>
      </c>
      <c r="C4851">
        <v>338704</v>
      </c>
      <c r="D4851">
        <v>371545</v>
      </c>
      <c r="N4851" s="24">
        <v>450333</v>
      </c>
      <c r="O4851" s="28">
        <v>3</v>
      </c>
      <c r="R4851">
        <v>450333</v>
      </c>
      <c r="S4851">
        <v>3</v>
      </c>
    </row>
    <row r="4852" spans="1:19" x14ac:dyDescent="0.3">
      <c r="A4852">
        <v>17655</v>
      </c>
      <c r="B4852" s="2">
        <v>44306.966611650481</v>
      </c>
      <c r="C4852">
        <v>304584</v>
      </c>
      <c r="D4852">
        <v>412795</v>
      </c>
      <c r="N4852" s="24">
        <v>450380</v>
      </c>
      <c r="O4852" s="28">
        <v>16</v>
      </c>
      <c r="R4852">
        <v>450380</v>
      </c>
      <c r="S4852">
        <v>16</v>
      </c>
    </row>
    <row r="4853" spans="1:19" x14ac:dyDescent="0.3">
      <c r="A4853">
        <v>17659</v>
      </c>
      <c r="B4853" s="2">
        <v>44306.966611650489</v>
      </c>
      <c r="C4853">
        <v>124927</v>
      </c>
      <c r="D4853">
        <v>411922</v>
      </c>
      <c r="N4853" s="24">
        <v>450840</v>
      </c>
      <c r="O4853" s="28">
        <v>1</v>
      </c>
      <c r="R4853">
        <v>450840</v>
      </c>
      <c r="S4853">
        <v>1</v>
      </c>
    </row>
    <row r="4854" spans="1:19" x14ac:dyDescent="0.3">
      <c r="A4854">
        <v>17662</v>
      </c>
      <c r="B4854" s="2">
        <v>44306.969847896442</v>
      </c>
      <c r="C4854">
        <v>294190</v>
      </c>
      <c r="D4854">
        <v>411922</v>
      </c>
      <c r="N4854" s="24">
        <v>450900</v>
      </c>
      <c r="O4854" s="28">
        <v>29</v>
      </c>
      <c r="R4854">
        <v>450900</v>
      </c>
      <c r="S4854">
        <v>29</v>
      </c>
    </row>
    <row r="4855" spans="1:19" x14ac:dyDescent="0.3">
      <c r="A4855">
        <v>17663</v>
      </c>
      <c r="B4855" s="2">
        <v>44306.974297734625</v>
      </c>
      <c r="C4855">
        <v>259705</v>
      </c>
      <c r="D4855">
        <v>313721</v>
      </c>
      <c r="N4855" s="24">
        <v>450933</v>
      </c>
      <c r="O4855" s="28">
        <v>12</v>
      </c>
      <c r="R4855">
        <v>450933</v>
      </c>
      <c r="S4855">
        <v>12</v>
      </c>
    </row>
    <row r="4856" spans="1:19" x14ac:dyDescent="0.3">
      <c r="A4856">
        <v>17668</v>
      </c>
      <c r="B4856" s="2">
        <v>44306.977533980578</v>
      </c>
      <c r="C4856">
        <v>110703</v>
      </c>
      <c r="D4856">
        <v>142974</v>
      </c>
      <c r="N4856" s="24">
        <v>451057</v>
      </c>
      <c r="O4856" s="28">
        <v>2</v>
      </c>
      <c r="R4856">
        <v>451057</v>
      </c>
      <c r="S4856">
        <v>2</v>
      </c>
    </row>
    <row r="4857" spans="1:19" x14ac:dyDescent="0.3">
      <c r="A4857">
        <v>17669</v>
      </c>
      <c r="B4857" s="2">
        <v>44306.979556634309</v>
      </c>
      <c r="C4857">
        <v>245529</v>
      </c>
      <c r="D4857">
        <v>411922</v>
      </c>
      <c r="N4857" s="24">
        <v>451185</v>
      </c>
      <c r="O4857" s="28">
        <v>13</v>
      </c>
      <c r="R4857">
        <v>451185</v>
      </c>
      <c r="S4857">
        <v>13</v>
      </c>
    </row>
    <row r="4858" spans="1:19" x14ac:dyDescent="0.3">
      <c r="A4858">
        <v>17670</v>
      </c>
      <c r="B4858" s="2">
        <v>44306.984333333334</v>
      </c>
      <c r="C4858">
        <v>226027</v>
      </c>
      <c r="D4858">
        <v>471403</v>
      </c>
      <c r="N4858" s="24">
        <v>451213</v>
      </c>
      <c r="O4858" s="28">
        <v>5</v>
      </c>
      <c r="R4858">
        <v>451213</v>
      </c>
      <c r="S4858">
        <v>5</v>
      </c>
    </row>
    <row r="4859" spans="1:19" x14ac:dyDescent="0.3">
      <c r="A4859">
        <v>17672</v>
      </c>
      <c r="B4859" s="2">
        <v>44306.984815533979</v>
      </c>
      <c r="C4859">
        <v>9138</v>
      </c>
      <c r="D4859">
        <v>347008</v>
      </c>
      <c r="N4859" s="24">
        <v>451280</v>
      </c>
      <c r="O4859" s="28">
        <v>2</v>
      </c>
      <c r="R4859">
        <v>451280</v>
      </c>
      <c r="S4859">
        <v>2</v>
      </c>
    </row>
    <row r="4860" spans="1:19" x14ac:dyDescent="0.3">
      <c r="A4860">
        <v>17675</v>
      </c>
      <c r="B4860" s="2">
        <v>44306.986029126216</v>
      </c>
      <c r="C4860">
        <v>149660</v>
      </c>
      <c r="D4860">
        <v>230507</v>
      </c>
      <c r="N4860" s="24">
        <v>451472</v>
      </c>
      <c r="O4860" s="28">
        <v>1</v>
      </c>
      <c r="R4860">
        <v>451472</v>
      </c>
      <c r="S4860">
        <v>1</v>
      </c>
    </row>
    <row r="4861" spans="1:19" x14ac:dyDescent="0.3">
      <c r="A4861">
        <v>17677</v>
      </c>
      <c r="B4861" s="2">
        <v>44306.986838187702</v>
      </c>
      <c r="C4861">
        <v>333689</v>
      </c>
      <c r="D4861">
        <v>158978</v>
      </c>
      <c r="N4861" s="24">
        <v>451581</v>
      </c>
      <c r="O4861" s="28">
        <v>1</v>
      </c>
      <c r="R4861">
        <v>451581</v>
      </c>
      <c r="S4861">
        <v>1</v>
      </c>
    </row>
    <row r="4862" spans="1:19" x14ac:dyDescent="0.3">
      <c r="A4862">
        <v>17678</v>
      </c>
      <c r="B4862" s="2">
        <v>44306.994119741103</v>
      </c>
      <c r="C4862">
        <v>125600</v>
      </c>
      <c r="D4862">
        <v>301284</v>
      </c>
      <c r="N4862" s="24">
        <v>451624</v>
      </c>
      <c r="O4862" s="28">
        <v>60</v>
      </c>
      <c r="R4862">
        <v>451624</v>
      </c>
      <c r="S4862">
        <v>60</v>
      </c>
    </row>
    <row r="4863" spans="1:19" x14ac:dyDescent="0.3">
      <c r="A4863">
        <v>17681</v>
      </c>
      <c r="B4863" s="2">
        <v>44306.997355987056</v>
      </c>
      <c r="C4863">
        <v>242930</v>
      </c>
      <c r="D4863">
        <v>411922</v>
      </c>
      <c r="N4863" s="24">
        <v>451641</v>
      </c>
      <c r="O4863" s="28">
        <v>7</v>
      </c>
      <c r="R4863">
        <v>451641</v>
      </c>
      <c r="S4863">
        <v>7</v>
      </c>
    </row>
    <row r="4864" spans="1:19" x14ac:dyDescent="0.3">
      <c r="A4864">
        <v>17682</v>
      </c>
      <c r="B4864" s="2">
        <v>44307.008682847896</v>
      </c>
      <c r="C4864">
        <v>206940</v>
      </c>
      <c r="D4864">
        <v>21760</v>
      </c>
      <c r="N4864" s="24">
        <v>451656</v>
      </c>
      <c r="O4864" s="28">
        <v>41</v>
      </c>
      <c r="R4864">
        <v>451656</v>
      </c>
      <c r="S4864">
        <v>41</v>
      </c>
    </row>
    <row r="4865" spans="1:19" x14ac:dyDescent="0.3">
      <c r="A4865">
        <v>17684</v>
      </c>
      <c r="B4865" s="2">
        <v>44307.010300970876</v>
      </c>
      <c r="C4865">
        <v>7773</v>
      </c>
      <c r="D4865">
        <v>439981</v>
      </c>
      <c r="N4865" s="24">
        <v>451662</v>
      </c>
      <c r="O4865" s="28">
        <v>1</v>
      </c>
      <c r="R4865">
        <v>451662</v>
      </c>
      <c r="S4865">
        <v>1</v>
      </c>
    </row>
    <row r="4866" spans="1:19" x14ac:dyDescent="0.3">
      <c r="A4866">
        <v>17688</v>
      </c>
      <c r="B4866" s="2">
        <v>44307.013132686086</v>
      </c>
      <c r="C4866">
        <v>73725</v>
      </c>
      <c r="D4866">
        <v>411922</v>
      </c>
      <c r="N4866" s="24">
        <v>451742</v>
      </c>
      <c r="O4866" s="28">
        <v>1</v>
      </c>
      <c r="R4866">
        <v>451742</v>
      </c>
      <c r="S4866">
        <v>1</v>
      </c>
    </row>
    <row r="4867" spans="1:19" x14ac:dyDescent="0.3">
      <c r="A4867">
        <v>17690</v>
      </c>
      <c r="B4867" s="2">
        <v>44307.020009708744</v>
      </c>
      <c r="C4867">
        <v>343247</v>
      </c>
      <c r="D4867">
        <v>250679</v>
      </c>
      <c r="N4867" s="24">
        <v>451811</v>
      </c>
      <c r="O4867" s="28">
        <v>10</v>
      </c>
      <c r="R4867">
        <v>451811</v>
      </c>
      <c r="S4867">
        <v>10</v>
      </c>
    </row>
    <row r="4868" spans="1:19" x14ac:dyDescent="0.3">
      <c r="A4868">
        <v>17695</v>
      </c>
      <c r="B4868" s="2">
        <v>44307.022841423954</v>
      </c>
      <c r="C4868">
        <v>25289</v>
      </c>
      <c r="D4868">
        <v>470762</v>
      </c>
      <c r="N4868" s="24">
        <v>451831</v>
      </c>
      <c r="O4868" s="28">
        <v>3</v>
      </c>
      <c r="R4868">
        <v>451831</v>
      </c>
      <c r="S4868">
        <v>3</v>
      </c>
    </row>
    <row r="4869" spans="1:19" x14ac:dyDescent="0.3">
      <c r="A4869">
        <v>17697</v>
      </c>
      <c r="B4869" s="2">
        <v>44307.023245954697</v>
      </c>
      <c r="C4869">
        <v>307860</v>
      </c>
      <c r="D4869">
        <v>5151</v>
      </c>
      <c r="N4869" s="24">
        <v>451956</v>
      </c>
      <c r="O4869" s="28">
        <v>2</v>
      </c>
      <c r="R4869">
        <v>451956</v>
      </c>
      <c r="S4869">
        <v>2</v>
      </c>
    </row>
    <row r="4870" spans="1:19" x14ac:dyDescent="0.3">
      <c r="A4870">
        <v>17698</v>
      </c>
      <c r="B4870" s="2">
        <v>44307.02931391586</v>
      </c>
      <c r="C4870">
        <v>209394</v>
      </c>
      <c r="D4870">
        <v>438599</v>
      </c>
      <c r="N4870" s="24">
        <v>452049</v>
      </c>
      <c r="O4870" s="28">
        <v>7</v>
      </c>
      <c r="R4870">
        <v>452049</v>
      </c>
      <c r="S4870">
        <v>7</v>
      </c>
    </row>
    <row r="4871" spans="1:19" x14ac:dyDescent="0.3">
      <c r="A4871">
        <v>17703</v>
      </c>
      <c r="B4871" s="2">
        <v>44307.03214563107</v>
      </c>
      <c r="C4871">
        <v>301056</v>
      </c>
      <c r="D4871">
        <v>327968</v>
      </c>
      <c r="N4871" s="24">
        <v>452176</v>
      </c>
      <c r="O4871" s="28">
        <v>2</v>
      </c>
      <c r="R4871">
        <v>452176</v>
      </c>
      <c r="S4871">
        <v>2</v>
      </c>
    </row>
    <row r="4872" spans="1:19" x14ac:dyDescent="0.3">
      <c r="A4872">
        <v>17706</v>
      </c>
      <c r="B4872" s="2">
        <v>44307.038213592234</v>
      </c>
      <c r="C4872">
        <v>216815</v>
      </c>
      <c r="D4872">
        <v>382716</v>
      </c>
      <c r="N4872" s="24">
        <v>452215</v>
      </c>
      <c r="O4872" s="28">
        <v>1</v>
      </c>
      <c r="R4872">
        <v>452215</v>
      </c>
      <c r="S4872">
        <v>1</v>
      </c>
    </row>
    <row r="4873" spans="1:19" x14ac:dyDescent="0.3">
      <c r="A4873">
        <v>17709</v>
      </c>
      <c r="B4873" s="2">
        <v>44307.040000000001</v>
      </c>
      <c r="C4873">
        <v>30862</v>
      </c>
      <c r="D4873">
        <v>158978</v>
      </c>
      <c r="N4873" s="24">
        <v>452314</v>
      </c>
      <c r="O4873" s="28">
        <v>13</v>
      </c>
      <c r="R4873">
        <v>452314</v>
      </c>
      <c r="S4873">
        <v>13</v>
      </c>
    </row>
    <row r="4874" spans="1:19" x14ac:dyDescent="0.3">
      <c r="A4874">
        <v>17714</v>
      </c>
      <c r="B4874" s="2">
        <v>44307.048666666662</v>
      </c>
      <c r="C4874">
        <v>56542</v>
      </c>
      <c r="D4874">
        <v>151932</v>
      </c>
      <c r="N4874" s="24">
        <v>452381</v>
      </c>
      <c r="O4874" s="28">
        <v>5</v>
      </c>
      <c r="R4874">
        <v>452381</v>
      </c>
      <c r="S4874">
        <v>5</v>
      </c>
    </row>
    <row r="4875" spans="1:19" x14ac:dyDescent="0.3">
      <c r="A4875">
        <v>17715</v>
      </c>
      <c r="B4875" s="2">
        <v>44307.053666666667</v>
      </c>
      <c r="C4875">
        <v>180818</v>
      </c>
      <c r="D4875">
        <v>158978</v>
      </c>
      <c r="N4875" s="24">
        <v>452383</v>
      </c>
      <c r="O4875" s="28">
        <v>28</v>
      </c>
      <c r="R4875">
        <v>452383</v>
      </c>
      <c r="S4875">
        <v>28</v>
      </c>
    </row>
    <row r="4876" spans="1:19" x14ac:dyDescent="0.3">
      <c r="A4876">
        <v>17719</v>
      </c>
      <c r="B4876" s="2">
        <v>44307.055203883494</v>
      </c>
      <c r="C4876">
        <v>8424</v>
      </c>
      <c r="D4876">
        <v>293468</v>
      </c>
      <c r="N4876" s="24">
        <v>452568</v>
      </c>
      <c r="O4876" s="28">
        <v>116</v>
      </c>
      <c r="R4876">
        <v>452568</v>
      </c>
      <c r="S4876">
        <v>116</v>
      </c>
    </row>
    <row r="4877" spans="1:19" x14ac:dyDescent="0.3">
      <c r="A4877">
        <v>17723</v>
      </c>
      <c r="B4877" s="2">
        <v>44307.058844660198</v>
      </c>
      <c r="C4877">
        <v>83421</v>
      </c>
      <c r="D4877">
        <v>320620</v>
      </c>
      <c r="N4877" s="24">
        <v>452634</v>
      </c>
      <c r="O4877" s="28">
        <v>17</v>
      </c>
      <c r="R4877">
        <v>452634</v>
      </c>
      <c r="S4877">
        <v>17</v>
      </c>
    </row>
    <row r="4878" spans="1:19" x14ac:dyDescent="0.3">
      <c r="A4878">
        <v>17726</v>
      </c>
      <c r="B4878" s="2">
        <v>44307.072666666667</v>
      </c>
      <c r="C4878">
        <v>334974</v>
      </c>
      <c r="D4878">
        <v>258251</v>
      </c>
      <c r="N4878" s="24">
        <v>452653</v>
      </c>
      <c r="O4878" s="28">
        <v>4</v>
      </c>
      <c r="R4878">
        <v>452653</v>
      </c>
      <c r="S4878">
        <v>4</v>
      </c>
    </row>
    <row r="4879" spans="1:19" x14ac:dyDescent="0.3">
      <c r="A4879">
        <v>17731</v>
      </c>
      <c r="B4879" s="2">
        <v>44307.079071197411</v>
      </c>
      <c r="C4879">
        <v>334437</v>
      </c>
      <c r="D4879">
        <v>357547</v>
      </c>
      <c r="N4879" s="24">
        <v>452881</v>
      </c>
      <c r="O4879" s="28">
        <v>14</v>
      </c>
      <c r="R4879">
        <v>452881</v>
      </c>
      <c r="S4879">
        <v>14</v>
      </c>
    </row>
    <row r="4880" spans="1:19" x14ac:dyDescent="0.3">
      <c r="A4880">
        <v>17732</v>
      </c>
      <c r="B4880" s="2">
        <v>44307.085948220061</v>
      </c>
      <c r="C4880">
        <v>133594</v>
      </c>
      <c r="D4880">
        <v>191608</v>
      </c>
      <c r="N4880" s="24">
        <v>453042</v>
      </c>
      <c r="O4880" s="28">
        <v>6</v>
      </c>
      <c r="R4880">
        <v>453042</v>
      </c>
      <c r="S4880">
        <v>6</v>
      </c>
    </row>
    <row r="4881" spans="1:19" x14ac:dyDescent="0.3">
      <c r="A4881">
        <v>17737</v>
      </c>
      <c r="B4881" s="2">
        <v>44307.100511326862</v>
      </c>
      <c r="C4881">
        <v>302353</v>
      </c>
      <c r="D4881">
        <v>472330</v>
      </c>
      <c r="N4881" s="24">
        <v>453133</v>
      </c>
      <c r="O4881" s="28">
        <v>7</v>
      </c>
      <c r="R4881">
        <v>453133</v>
      </c>
      <c r="S4881">
        <v>7</v>
      </c>
    </row>
    <row r="4882" spans="1:19" x14ac:dyDescent="0.3">
      <c r="A4882">
        <v>17738</v>
      </c>
      <c r="B4882" s="2">
        <v>44307.117666666665</v>
      </c>
      <c r="C4882">
        <v>253805</v>
      </c>
      <c r="D4882">
        <v>365371</v>
      </c>
      <c r="N4882" s="24">
        <v>453249</v>
      </c>
      <c r="O4882" s="28">
        <v>9</v>
      </c>
      <c r="R4882">
        <v>453249</v>
      </c>
      <c r="S4882">
        <v>9</v>
      </c>
    </row>
    <row r="4883" spans="1:19" x14ac:dyDescent="0.3">
      <c r="A4883">
        <v>17742</v>
      </c>
      <c r="B4883" s="2">
        <v>44307.129233009713</v>
      </c>
      <c r="C4883">
        <v>234386</v>
      </c>
      <c r="D4883">
        <v>470099</v>
      </c>
      <c r="N4883" s="24">
        <v>453374</v>
      </c>
      <c r="O4883" s="28">
        <v>26</v>
      </c>
      <c r="R4883">
        <v>453374</v>
      </c>
      <c r="S4883">
        <v>26</v>
      </c>
    </row>
    <row r="4884" spans="1:19" x14ac:dyDescent="0.3">
      <c r="A4884">
        <v>17747</v>
      </c>
      <c r="B4884" s="2">
        <v>44307.139000000003</v>
      </c>
      <c r="C4884">
        <v>299268</v>
      </c>
      <c r="D4884">
        <v>35004</v>
      </c>
      <c r="N4884" s="24">
        <v>453412</v>
      </c>
      <c r="O4884" s="28">
        <v>1</v>
      </c>
      <c r="R4884">
        <v>453412</v>
      </c>
      <c r="S4884">
        <v>1</v>
      </c>
    </row>
    <row r="4885" spans="1:19" x14ac:dyDescent="0.3">
      <c r="A4885">
        <v>17748</v>
      </c>
      <c r="B4885" s="2">
        <v>44307.159666666666</v>
      </c>
      <c r="C4885">
        <v>314547</v>
      </c>
      <c r="D4885">
        <v>30437</v>
      </c>
      <c r="N4885" s="24">
        <v>453520</v>
      </c>
      <c r="O4885" s="28">
        <v>8</v>
      </c>
      <c r="R4885">
        <v>453520</v>
      </c>
      <c r="S4885">
        <v>8</v>
      </c>
    </row>
    <row r="4886" spans="1:19" x14ac:dyDescent="0.3">
      <c r="A4886">
        <v>17751</v>
      </c>
      <c r="B4886" s="2">
        <v>44307.15997734628</v>
      </c>
      <c r="C4886">
        <v>328469</v>
      </c>
      <c r="D4886">
        <v>258219</v>
      </c>
      <c r="N4886" s="24">
        <v>453531</v>
      </c>
      <c r="O4886" s="28">
        <v>2</v>
      </c>
      <c r="R4886">
        <v>453531</v>
      </c>
      <c r="S4886">
        <v>2</v>
      </c>
    </row>
    <row r="4887" spans="1:19" x14ac:dyDescent="0.3">
      <c r="A4887">
        <v>17756</v>
      </c>
      <c r="B4887" s="2">
        <v>44307.162333333334</v>
      </c>
      <c r="C4887">
        <v>166110</v>
      </c>
      <c r="D4887">
        <v>389883</v>
      </c>
      <c r="N4887" s="24">
        <v>453695</v>
      </c>
      <c r="O4887" s="28">
        <v>5</v>
      </c>
      <c r="R4887">
        <v>453695</v>
      </c>
      <c r="S4887">
        <v>5</v>
      </c>
    </row>
    <row r="4888" spans="1:19" x14ac:dyDescent="0.3">
      <c r="A4888">
        <v>17761</v>
      </c>
      <c r="B4888" s="2">
        <v>44307.188999999998</v>
      </c>
      <c r="C4888">
        <v>155092</v>
      </c>
      <c r="D4888">
        <v>411922</v>
      </c>
      <c r="N4888" s="24">
        <v>453703</v>
      </c>
      <c r="O4888" s="28">
        <v>1</v>
      </c>
      <c r="R4888">
        <v>453703</v>
      </c>
      <c r="S4888">
        <v>1</v>
      </c>
    </row>
    <row r="4889" spans="1:19" x14ac:dyDescent="0.3">
      <c r="A4889">
        <v>17765</v>
      </c>
      <c r="B4889" s="2">
        <v>44307.190333333339</v>
      </c>
      <c r="C4889">
        <v>99933</v>
      </c>
      <c r="D4889">
        <v>244574</v>
      </c>
      <c r="N4889" s="24">
        <v>453780</v>
      </c>
      <c r="O4889" s="28">
        <v>4</v>
      </c>
      <c r="R4889">
        <v>453780</v>
      </c>
      <c r="S4889">
        <v>4</v>
      </c>
    </row>
    <row r="4890" spans="1:19" x14ac:dyDescent="0.3">
      <c r="A4890">
        <v>17767</v>
      </c>
      <c r="B4890" s="2">
        <v>44307.194000000003</v>
      </c>
      <c r="C4890">
        <v>174066</v>
      </c>
      <c r="D4890">
        <v>389877</v>
      </c>
      <c r="N4890" s="24">
        <v>453901</v>
      </c>
      <c r="O4890" s="28">
        <v>10</v>
      </c>
      <c r="R4890">
        <v>453901</v>
      </c>
      <c r="S4890">
        <v>10</v>
      </c>
    </row>
    <row r="4891" spans="1:19" x14ac:dyDescent="0.3">
      <c r="A4891">
        <v>17771</v>
      </c>
      <c r="B4891" s="2">
        <v>44307.203666666661</v>
      </c>
      <c r="C4891">
        <v>215898</v>
      </c>
      <c r="D4891">
        <v>154256</v>
      </c>
      <c r="N4891" s="24">
        <v>453926</v>
      </c>
      <c r="O4891" s="28">
        <v>19</v>
      </c>
      <c r="R4891">
        <v>453926</v>
      </c>
      <c r="S4891">
        <v>19</v>
      </c>
    </row>
    <row r="4892" spans="1:19" x14ac:dyDescent="0.3">
      <c r="A4892">
        <v>17775</v>
      </c>
      <c r="B4892" s="2">
        <v>44307.206333333335</v>
      </c>
      <c r="C4892">
        <v>122454</v>
      </c>
      <c r="D4892">
        <v>250679</v>
      </c>
      <c r="N4892" s="24">
        <v>454047</v>
      </c>
      <c r="O4892" s="28">
        <v>8</v>
      </c>
      <c r="R4892">
        <v>454047</v>
      </c>
      <c r="S4892">
        <v>8</v>
      </c>
    </row>
    <row r="4893" spans="1:19" x14ac:dyDescent="0.3">
      <c r="A4893">
        <v>17778</v>
      </c>
      <c r="B4893" s="2">
        <v>44307.213000000003</v>
      </c>
      <c r="C4893">
        <v>313128</v>
      </c>
      <c r="D4893">
        <v>98398</v>
      </c>
      <c r="N4893" s="24">
        <v>454139</v>
      </c>
      <c r="O4893" s="28">
        <v>26</v>
      </c>
      <c r="R4893">
        <v>454139</v>
      </c>
      <c r="S4893">
        <v>26</v>
      </c>
    </row>
    <row r="4894" spans="1:19" x14ac:dyDescent="0.3">
      <c r="A4894">
        <v>17780</v>
      </c>
      <c r="B4894" s="2">
        <v>44307.213779935271</v>
      </c>
      <c r="C4894">
        <v>110703</v>
      </c>
      <c r="D4894">
        <v>347740</v>
      </c>
      <c r="N4894" s="24">
        <v>454166</v>
      </c>
      <c r="O4894" s="28">
        <v>4</v>
      </c>
      <c r="R4894">
        <v>454166</v>
      </c>
      <c r="S4894">
        <v>4</v>
      </c>
    </row>
    <row r="4895" spans="1:19" x14ac:dyDescent="0.3">
      <c r="A4895">
        <v>17785</v>
      </c>
      <c r="B4895" s="2">
        <v>44307.215333333334</v>
      </c>
      <c r="C4895">
        <v>206940</v>
      </c>
      <c r="D4895">
        <v>153893</v>
      </c>
      <c r="N4895" s="24">
        <v>454263</v>
      </c>
      <c r="O4895" s="28">
        <v>2</v>
      </c>
      <c r="R4895">
        <v>454263</v>
      </c>
      <c r="S4895">
        <v>2</v>
      </c>
    </row>
    <row r="4896" spans="1:19" x14ac:dyDescent="0.3">
      <c r="A4896">
        <v>17790</v>
      </c>
      <c r="B4896" s="2">
        <v>44307.223488673138</v>
      </c>
      <c r="C4896">
        <v>233962</v>
      </c>
      <c r="D4896">
        <v>411922</v>
      </c>
      <c r="N4896" s="24">
        <v>454349</v>
      </c>
      <c r="O4896" s="28">
        <v>3</v>
      </c>
      <c r="R4896">
        <v>454349</v>
      </c>
      <c r="S4896">
        <v>3</v>
      </c>
    </row>
    <row r="4897" spans="1:19" x14ac:dyDescent="0.3">
      <c r="A4897">
        <v>17795</v>
      </c>
      <c r="B4897" s="2">
        <v>44307.237999999998</v>
      </c>
      <c r="C4897">
        <v>247280</v>
      </c>
      <c r="D4897">
        <v>440657</v>
      </c>
      <c r="N4897" s="24">
        <v>454525</v>
      </c>
      <c r="O4897" s="28">
        <v>36</v>
      </c>
      <c r="R4897">
        <v>454525</v>
      </c>
      <c r="S4897">
        <v>36</v>
      </c>
    </row>
    <row r="4898" spans="1:19" x14ac:dyDescent="0.3">
      <c r="A4898">
        <v>17798</v>
      </c>
      <c r="B4898" s="2">
        <v>44307.238666666664</v>
      </c>
      <c r="C4898">
        <v>240430</v>
      </c>
      <c r="D4898">
        <v>4316</v>
      </c>
      <c r="N4898" s="24">
        <v>454538</v>
      </c>
      <c r="O4898" s="28">
        <v>2</v>
      </c>
      <c r="R4898">
        <v>454538</v>
      </c>
      <c r="S4898">
        <v>2</v>
      </c>
    </row>
    <row r="4899" spans="1:19" x14ac:dyDescent="0.3">
      <c r="A4899">
        <v>17800</v>
      </c>
      <c r="B4899" s="2">
        <v>44307.261919093849</v>
      </c>
      <c r="C4899">
        <v>194966</v>
      </c>
      <c r="D4899">
        <v>470762</v>
      </c>
      <c r="N4899" s="24">
        <v>454560</v>
      </c>
      <c r="O4899" s="28">
        <v>1</v>
      </c>
      <c r="R4899">
        <v>454560</v>
      </c>
      <c r="S4899">
        <v>1</v>
      </c>
    </row>
    <row r="4900" spans="1:19" x14ac:dyDescent="0.3">
      <c r="A4900">
        <v>17802</v>
      </c>
      <c r="B4900" s="2">
        <v>44307.269333333337</v>
      </c>
      <c r="C4900">
        <v>17451</v>
      </c>
      <c r="D4900">
        <v>62540</v>
      </c>
      <c r="N4900" s="24">
        <v>454629</v>
      </c>
      <c r="O4900" s="28">
        <v>9</v>
      </c>
      <c r="R4900">
        <v>454629</v>
      </c>
      <c r="S4900">
        <v>9</v>
      </c>
    </row>
    <row r="4901" spans="1:19" x14ac:dyDescent="0.3">
      <c r="A4901">
        <v>17807</v>
      </c>
      <c r="B4901" s="2">
        <v>44307.27203236246</v>
      </c>
      <c r="C4901">
        <v>54326</v>
      </c>
      <c r="D4901">
        <v>343491</v>
      </c>
      <c r="N4901" s="24">
        <v>454711</v>
      </c>
      <c r="O4901" s="28">
        <v>3</v>
      </c>
      <c r="R4901">
        <v>454711</v>
      </c>
      <c r="S4901">
        <v>3</v>
      </c>
    </row>
    <row r="4902" spans="1:19" x14ac:dyDescent="0.3">
      <c r="A4902">
        <v>17811</v>
      </c>
      <c r="B4902" s="2">
        <v>44307.27648220065</v>
      </c>
      <c r="C4902">
        <v>156679</v>
      </c>
      <c r="D4902">
        <v>477565</v>
      </c>
      <c r="N4902" s="24">
        <v>454733</v>
      </c>
      <c r="O4902" s="28">
        <v>1</v>
      </c>
      <c r="R4902">
        <v>454733</v>
      </c>
      <c r="S4902">
        <v>1</v>
      </c>
    </row>
    <row r="4903" spans="1:19" x14ac:dyDescent="0.3">
      <c r="A4903">
        <v>17814</v>
      </c>
      <c r="B4903" s="2">
        <v>44307.291045307444</v>
      </c>
      <c r="C4903">
        <v>198496</v>
      </c>
      <c r="D4903">
        <v>361821</v>
      </c>
      <c r="N4903" s="24">
        <v>454838</v>
      </c>
      <c r="O4903" s="28">
        <v>1</v>
      </c>
      <c r="R4903">
        <v>454838</v>
      </c>
      <c r="S4903">
        <v>1</v>
      </c>
    </row>
    <row r="4904" spans="1:19" x14ac:dyDescent="0.3">
      <c r="A4904">
        <v>17817</v>
      </c>
      <c r="B4904" s="2">
        <v>44307.33</v>
      </c>
      <c r="C4904">
        <v>193736</v>
      </c>
      <c r="D4904">
        <v>278183</v>
      </c>
      <c r="N4904" s="24">
        <v>454846</v>
      </c>
      <c r="O4904" s="28">
        <v>1</v>
      </c>
      <c r="R4904">
        <v>454846</v>
      </c>
      <c r="S4904">
        <v>1</v>
      </c>
    </row>
    <row r="4905" spans="1:19" x14ac:dyDescent="0.3">
      <c r="A4905">
        <v>17821</v>
      </c>
      <c r="B4905" s="2">
        <v>44307.331333333335</v>
      </c>
      <c r="C4905">
        <v>289314</v>
      </c>
      <c r="D4905">
        <v>250679</v>
      </c>
      <c r="N4905" s="24">
        <v>454890</v>
      </c>
      <c r="O4905" s="28">
        <v>10</v>
      </c>
      <c r="R4905">
        <v>454890</v>
      </c>
      <c r="S4905">
        <v>10</v>
      </c>
    </row>
    <row r="4906" spans="1:19" x14ac:dyDescent="0.3">
      <c r="A4906">
        <v>17826</v>
      </c>
      <c r="B4906" s="2">
        <v>44307.342825242718</v>
      </c>
      <c r="C4906">
        <v>80538</v>
      </c>
      <c r="D4906">
        <v>371515</v>
      </c>
      <c r="N4906" s="24">
        <v>454895</v>
      </c>
      <c r="O4906" s="28">
        <v>44</v>
      </c>
      <c r="R4906">
        <v>454895</v>
      </c>
      <c r="S4906">
        <v>44</v>
      </c>
    </row>
    <row r="4907" spans="1:19" x14ac:dyDescent="0.3">
      <c r="A4907">
        <v>17828</v>
      </c>
      <c r="B4907" s="2">
        <v>44307.343999999997</v>
      </c>
      <c r="C4907">
        <v>287866</v>
      </c>
      <c r="D4907">
        <v>398027</v>
      </c>
      <c r="N4907" s="24">
        <v>455085</v>
      </c>
      <c r="O4907" s="28">
        <v>1</v>
      </c>
      <c r="R4907">
        <v>455085</v>
      </c>
      <c r="S4907">
        <v>1</v>
      </c>
    </row>
    <row r="4908" spans="1:19" x14ac:dyDescent="0.3">
      <c r="A4908">
        <v>17829</v>
      </c>
      <c r="B4908" s="2">
        <v>44307.344847896442</v>
      </c>
      <c r="C4908">
        <v>289561</v>
      </c>
      <c r="D4908">
        <v>104958</v>
      </c>
      <c r="N4908" s="24">
        <v>455142</v>
      </c>
      <c r="O4908" s="28">
        <v>5</v>
      </c>
      <c r="R4908">
        <v>455142</v>
      </c>
      <c r="S4908">
        <v>5</v>
      </c>
    </row>
    <row r="4909" spans="1:19" x14ac:dyDescent="0.3">
      <c r="A4909">
        <v>17831</v>
      </c>
      <c r="B4909" s="2">
        <v>44307.349297734632</v>
      </c>
      <c r="C4909">
        <v>301320</v>
      </c>
      <c r="D4909">
        <v>253722</v>
      </c>
      <c r="N4909" s="24">
        <v>455260</v>
      </c>
      <c r="O4909" s="28">
        <v>1</v>
      </c>
      <c r="R4909">
        <v>455260</v>
      </c>
      <c r="S4909">
        <v>1</v>
      </c>
    </row>
    <row r="4910" spans="1:19" x14ac:dyDescent="0.3">
      <c r="A4910">
        <v>17836</v>
      </c>
      <c r="B4910" s="2">
        <v>44307.352938511329</v>
      </c>
      <c r="C4910">
        <v>106491</v>
      </c>
      <c r="D4910">
        <v>158978</v>
      </c>
      <c r="N4910" s="24">
        <v>455346</v>
      </c>
      <c r="O4910" s="28">
        <v>4</v>
      </c>
      <c r="R4910">
        <v>455346</v>
      </c>
      <c r="S4910">
        <v>4</v>
      </c>
    </row>
    <row r="4911" spans="1:19" x14ac:dyDescent="0.3">
      <c r="A4911">
        <v>17838</v>
      </c>
      <c r="B4911" s="2">
        <v>44307.359006472492</v>
      </c>
      <c r="C4911">
        <v>304889</v>
      </c>
      <c r="D4911">
        <v>285680</v>
      </c>
      <c r="N4911" s="24">
        <v>455413</v>
      </c>
      <c r="O4911" s="28">
        <v>5</v>
      </c>
      <c r="R4911">
        <v>455413</v>
      </c>
      <c r="S4911">
        <v>5</v>
      </c>
    </row>
    <row r="4912" spans="1:19" x14ac:dyDescent="0.3">
      <c r="A4912">
        <v>17843</v>
      </c>
      <c r="B4912" s="2">
        <v>44307.359333333334</v>
      </c>
      <c r="C4912">
        <v>224057</v>
      </c>
      <c r="D4912">
        <v>477790</v>
      </c>
      <c r="N4912" s="24">
        <v>455424</v>
      </c>
      <c r="O4912" s="28">
        <v>10</v>
      </c>
      <c r="R4912">
        <v>455424</v>
      </c>
      <c r="S4912">
        <v>10</v>
      </c>
    </row>
    <row r="4913" spans="1:19" x14ac:dyDescent="0.3">
      <c r="A4913">
        <v>17844</v>
      </c>
      <c r="B4913" s="2">
        <v>44307.374378640772</v>
      </c>
      <c r="C4913">
        <v>275865</v>
      </c>
      <c r="D4913">
        <v>43842</v>
      </c>
      <c r="N4913" s="24">
        <v>455550</v>
      </c>
      <c r="O4913" s="28">
        <v>2</v>
      </c>
      <c r="R4913">
        <v>455550</v>
      </c>
      <c r="S4913">
        <v>2</v>
      </c>
    </row>
    <row r="4914" spans="1:19" x14ac:dyDescent="0.3">
      <c r="A4914">
        <v>17845</v>
      </c>
      <c r="B4914" s="2">
        <v>44307.382873786402</v>
      </c>
      <c r="C4914">
        <v>288388</v>
      </c>
      <c r="D4914">
        <v>4199</v>
      </c>
      <c r="N4914" s="24">
        <v>455611</v>
      </c>
      <c r="O4914" s="28">
        <v>1</v>
      </c>
      <c r="R4914">
        <v>455611</v>
      </c>
      <c r="S4914">
        <v>1</v>
      </c>
    </row>
    <row r="4915" spans="1:19" x14ac:dyDescent="0.3">
      <c r="A4915">
        <v>17849</v>
      </c>
      <c r="B4915" s="2">
        <v>44307.383278317153</v>
      </c>
      <c r="C4915">
        <v>176736</v>
      </c>
      <c r="D4915">
        <v>446536</v>
      </c>
      <c r="N4915" s="24">
        <v>455631</v>
      </c>
      <c r="O4915" s="28">
        <v>8</v>
      </c>
      <c r="R4915">
        <v>455631</v>
      </c>
      <c r="S4915">
        <v>8</v>
      </c>
    </row>
    <row r="4916" spans="1:19" x14ac:dyDescent="0.3">
      <c r="A4916">
        <v>17852</v>
      </c>
      <c r="B4916" s="2">
        <v>44307.386514563106</v>
      </c>
      <c r="C4916">
        <v>256775</v>
      </c>
      <c r="D4916">
        <v>411922</v>
      </c>
      <c r="N4916" s="24">
        <v>455655</v>
      </c>
      <c r="O4916" s="28">
        <v>7</v>
      </c>
      <c r="R4916">
        <v>455655</v>
      </c>
      <c r="S4916">
        <v>7</v>
      </c>
    </row>
    <row r="4917" spans="1:19" x14ac:dyDescent="0.3">
      <c r="A4917">
        <v>17854</v>
      </c>
      <c r="B4917" s="2">
        <v>44307.390333333336</v>
      </c>
      <c r="C4917">
        <v>127119</v>
      </c>
      <c r="D4917">
        <v>230507</v>
      </c>
      <c r="N4917" s="24">
        <v>455819</v>
      </c>
      <c r="O4917" s="28">
        <v>2</v>
      </c>
      <c r="R4917">
        <v>455819</v>
      </c>
      <c r="S4917">
        <v>2</v>
      </c>
    </row>
    <row r="4918" spans="1:19" x14ac:dyDescent="0.3">
      <c r="A4918">
        <v>17856</v>
      </c>
      <c r="B4918" s="2">
        <v>44307.390559870553</v>
      </c>
      <c r="C4918">
        <v>243029</v>
      </c>
      <c r="D4918">
        <v>180863</v>
      </c>
      <c r="N4918" s="24">
        <v>455840</v>
      </c>
      <c r="O4918" s="28">
        <v>4</v>
      </c>
      <c r="R4918">
        <v>455840</v>
      </c>
      <c r="S4918">
        <v>4</v>
      </c>
    </row>
    <row r="4919" spans="1:19" x14ac:dyDescent="0.3">
      <c r="A4919">
        <v>17859</v>
      </c>
      <c r="B4919" s="2">
        <v>44307.393666666663</v>
      </c>
      <c r="C4919">
        <v>80513</v>
      </c>
      <c r="D4919">
        <v>293657</v>
      </c>
      <c r="N4919" s="24">
        <v>455878</v>
      </c>
      <c r="O4919" s="28">
        <v>139</v>
      </c>
      <c r="R4919">
        <v>455878</v>
      </c>
      <c r="S4919">
        <v>139</v>
      </c>
    </row>
    <row r="4920" spans="1:19" x14ac:dyDescent="0.3">
      <c r="A4920">
        <v>17863</v>
      </c>
      <c r="B4920" s="2">
        <v>44307.39703236246</v>
      </c>
      <c r="C4920">
        <v>310805</v>
      </c>
      <c r="D4920">
        <v>38789</v>
      </c>
      <c r="N4920" s="24">
        <v>456134</v>
      </c>
      <c r="O4920" s="28">
        <v>61</v>
      </c>
      <c r="R4920">
        <v>456134</v>
      </c>
      <c r="S4920">
        <v>61</v>
      </c>
    </row>
    <row r="4921" spans="1:19" x14ac:dyDescent="0.3">
      <c r="A4921">
        <v>17867</v>
      </c>
      <c r="B4921" s="2">
        <v>44307.40431391586</v>
      </c>
      <c r="C4921">
        <v>94416</v>
      </c>
      <c r="D4921">
        <v>249264</v>
      </c>
      <c r="N4921" s="24">
        <v>456553</v>
      </c>
      <c r="O4921" s="28">
        <v>7</v>
      </c>
      <c r="R4921">
        <v>456553</v>
      </c>
      <c r="S4921">
        <v>7</v>
      </c>
    </row>
    <row r="4922" spans="1:19" x14ac:dyDescent="0.3">
      <c r="A4922">
        <v>17869</v>
      </c>
      <c r="B4922" s="2">
        <v>44307.4083592233</v>
      </c>
      <c r="C4922">
        <v>109845</v>
      </c>
      <c r="D4922">
        <v>36375</v>
      </c>
      <c r="N4922" s="24">
        <v>456781</v>
      </c>
      <c r="O4922" s="28">
        <v>1</v>
      </c>
      <c r="R4922">
        <v>456781</v>
      </c>
      <c r="S4922">
        <v>1</v>
      </c>
    </row>
    <row r="4923" spans="1:19" x14ac:dyDescent="0.3">
      <c r="A4923">
        <v>17872</v>
      </c>
      <c r="B4923" s="2">
        <v>44307.409168284794</v>
      </c>
      <c r="C4923">
        <v>87075</v>
      </c>
      <c r="D4923">
        <v>472712</v>
      </c>
      <c r="N4923" s="24">
        <v>456868</v>
      </c>
      <c r="O4923" s="28">
        <v>8</v>
      </c>
      <c r="R4923">
        <v>456868</v>
      </c>
      <c r="S4923">
        <v>8</v>
      </c>
    </row>
    <row r="4924" spans="1:19" x14ac:dyDescent="0.3">
      <c r="A4924">
        <v>17874</v>
      </c>
      <c r="B4924" s="2">
        <v>44307.413333333338</v>
      </c>
      <c r="C4924">
        <v>700</v>
      </c>
      <c r="D4924">
        <v>85026</v>
      </c>
      <c r="N4924" s="24">
        <v>456869</v>
      </c>
      <c r="O4924" s="28">
        <v>3</v>
      </c>
      <c r="R4924">
        <v>456869</v>
      </c>
      <c r="S4924">
        <v>3</v>
      </c>
    </row>
    <row r="4925" spans="1:19" x14ac:dyDescent="0.3">
      <c r="A4925">
        <v>17876</v>
      </c>
      <c r="B4925" s="2">
        <v>44307.41523624595</v>
      </c>
      <c r="C4925">
        <v>29459</v>
      </c>
      <c r="D4925">
        <v>35426</v>
      </c>
      <c r="N4925" s="24">
        <v>456882</v>
      </c>
      <c r="O4925" s="28">
        <v>1</v>
      </c>
      <c r="R4925">
        <v>456882</v>
      </c>
      <c r="S4925">
        <v>1</v>
      </c>
    </row>
    <row r="4926" spans="1:19" x14ac:dyDescent="0.3">
      <c r="A4926">
        <v>17880</v>
      </c>
      <c r="B4926" s="2">
        <v>44307.418472491911</v>
      </c>
      <c r="C4926">
        <v>140549</v>
      </c>
      <c r="D4926">
        <v>172973</v>
      </c>
      <c r="N4926" s="24">
        <v>457139</v>
      </c>
      <c r="O4926" s="28">
        <v>2</v>
      </c>
      <c r="R4926">
        <v>457139</v>
      </c>
      <c r="S4926">
        <v>2</v>
      </c>
    </row>
    <row r="4927" spans="1:19" x14ac:dyDescent="0.3">
      <c r="A4927">
        <v>17885</v>
      </c>
      <c r="B4927" s="2">
        <v>44307.426158576047</v>
      </c>
      <c r="C4927">
        <v>119219</v>
      </c>
      <c r="D4927">
        <v>339039</v>
      </c>
      <c r="N4927" s="24">
        <v>457278</v>
      </c>
      <c r="O4927" s="28">
        <v>5</v>
      </c>
      <c r="R4927">
        <v>457278</v>
      </c>
      <c r="S4927">
        <v>5</v>
      </c>
    </row>
    <row r="4928" spans="1:19" x14ac:dyDescent="0.3">
      <c r="A4928">
        <v>17886</v>
      </c>
      <c r="B4928" s="2">
        <v>44307.42656310679</v>
      </c>
      <c r="C4928">
        <v>269341</v>
      </c>
      <c r="D4928">
        <v>441562</v>
      </c>
      <c r="N4928" s="24">
        <v>457322</v>
      </c>
      <c r="O4928" s="28">
        <v>13</v>
      </c>
      <c r="R4928">
        <v>457322</v>
      </c>
      <c r="S4928">
        <v>13</v>
      </c>
    </row>
    <row r="4929" spans="1:19" x14ac:dyDescent="0.3">
      <c r="A4929">
        <v>17889</v>
      </c>
      <c r="B4929" s="2">
        <v>44307.433035598704</v>
      </c>
      <c r="C4929">
        <v>247975</v>
      </c>
      <c r="D4929">
        <v>179296</v>
      </c>
      <c r="N4929" s="24">
        <v>457369</v>
      </c>
      <c r="O4929" s="28">
        <v>1</v>
      </c>
      <c r="R4929">
        <v>457369</v>
      </c>
      <c r="S4929">
        <v>1</v>
      </c>
    </row>
    <row r="4930" spans="1:19" x14ac:dyDescent="0.3">
      <c r="A4930">
        <v>17893</v>
      </c>
      <c r="B4930" s="2">
        <v>44307.434666666661</v>
      </c>
      <c r="C4930">
        <v>28384</v>
      </c>
      <c r="D4930">
        <v>316402</v>
      </c>
      <c r="N4930" s="24">
        <v>457470</v>
      </c>
      <c r="O4930" s="28">
        <v>4</v>
      </c>
      <c r="R4930">
        <v>457470</v>
      </c>
      <c r="S4930">
        <v>4</v>
      </c>
    </row>
    <row r="4931" spans="1:19" x14ac:dyDescent="0.3">
      <c r="A4931">
        <v>17897</v>
      </c>
      <c r="B4931" s="2">
        <v>44307.440317152104</v>
      </c>
      <c r="C4931">
        <v>243406</v>
      </c>
      <c r="D4931">
        <v>154256</v>
      </c>
      <c r="N4931" s="24">
        <v>457493</v>
      </c>
      <c r="O4931" s="28">
        <v>21</v>
      </c>
      <c r="R4931">
        <v>457493</v>
      </c>
      <c r="S4931">
        <v>21</v>
      </c>
    </row>
    <row r="4932" spans="1:19" x14ac:dyDescent="0.3">
      <c r="A4932">
        <v>17898</v>
      </c>
      <c r="B4932" s="2">
        <v>44307.441530744334</v>
      </c>
      <c r="C4932">
        <v>89489</v>
      </c>
      <c r="D4932">
        <v>37644</v>
      </c>
      <c r="N4932" s="24">
        <v>457508</v>
      </c>
      <c r="O4932" s="28">
        <v>1</v>
      </c>
      <c r="R4932">
        <v>457508</v>
      </c>
      <c r="S4932">
        <v>1</v>
      </c>
    </row>
    <row r="4933" spans="1:19" x14ac:dyDescent="0.3">
      <c r="A4933">
        <v>17900</v>
      </c>
      <c r="B4933" s="2">
        <v>44307.452857605182</v>
      </c>
      <c r="C4933">
        <v>97472</v>
      </c>
      <c r="D4933">
        <v>405774</v>
      </c>
      <c r="N4933" s="24">
        <v>457511</v>
      </c>
      <c r="O4933" s="28">
        <v>7</v>
      </c>
      <c r="R4933">
        <v>457511</v>
      </c>
      <c r="S4933">
        <v>7</v>
      </c>
    </row>
    <row r="4934" spans="1:19" x14ac:dyDescent="0.3">
      <c r="A4934">
        <v>17904</v>
      </c>
      <c r="B4934" s="2">
        <v>44307.457307443365</v>
      </c>
      <c r="C4934">
        <v>195812</v>
      </c>
      <c r="D4934">
        <v>250679</v>
      </c>
      <c r="N4934" s="24">
        <v>457829</v>
      </c>
      <c r="O4934" s="28">
        <v>1</v>
      </c>
      <c r="R4934">
        <v>457829</v>
      </c>
      <c r="S4934">
        <v>1</v>
      </c>
    </row>
    <row r="4935" spans="1:19" x14ac:dyDescent="0.3">
      <c r="A4935">
        <v>17909</v>
      </c>
      <c r="B4935" s="2">
        <v>44307.464993527508</v>
      </c>
      <c r="C4935">
        <v>332422</v>
      </c>
      <c r="D4935">
        <v>81226</v>
      </c>
      <c r="N4935" s="24">
        <v>457870</v>
      </c>
      <c r="O4935" s="28">
        <v>1</v>
      </c>
      <c r="R4935">
        <v>457870</v>
      </c>
      <c r="S4935">
        <v>1</v>
      </c>
    </row>
    <row r="4936" spans="1:19" x14ac:dyDescent="0.3">
      <c r="A4936">
        <v>17913</v>
      </c>
      <c r="B4936" s="2">
        <v>44307.466611650489</v>
      </c>
      <c r="C4936">
        <v>80667</v>
      </c>
      <c r="D4936">
        <v>189009</v>
      </c>
      <c r="N4936" s="24">
        <v>457893</v>
      </c>
      <c r="O4936" s="28">
        <v>3</v>
      </c>
      <c r="R4936">
        <v>457893</v>
      </c>
      <c r="S4936">
        <v>3</v>
      </c>
    </row>
    <row r="4937" spans="1:19" x14ac:dyDescent="0.3">
      <c r="A4937">
        <v>17914</v>
      </c>
      <c r="B4937" s="2">
        <v>44307.466611650489</v>
      </c>
      <c r="C4937">
        <v>105140</v>
      </c>
      <c r="D4937">
        <v>302612</v>
      </c>
      <c r="N4937" s="24">
        <v>457934</v>
      </c>
      <c r="O4937" s="28">
        <v>6</v>
      </c>
      <c r="R4937">
        <v>457934</v>
      </c>
      <c r="S4937">
        <v>6</v>
      </c>
    </row>
    <row r="4938" spans="1:19" x14ac:dyDescent="0.3">
      <c r="A4938">
        <v>17918</v>
      </c>
      <c r="B4938" s="2">
        <v>44307.470656957928</v>
      </c>
      <c r="C4938">
        <v>60817</v>
      </c>
      <c r="D4938">
        <v>411922</v>
      </c>
      <c r="N4938" s="24">
        <v>458060</v>
      </c>
      <c r="O4938" s="28">
        <v>1</v>
      </c>
      <c r="R4938">
        <v>458060</v>
      </c>
      <c r="S4938">
        <v>1</v>
      </c>
    </row>
    <row r="4939" spans="1:19" x14ac:dyDescent="0.3">
      <c r="A4939">
        <v>17923</v>
      </c>
      <c r="B4939" s="2">
        <v>44307.481579288025</v>
      </c>
      <c r="C4939">
        <v>280285</v>
      </c>
      <c r="D4939">
        <v>153893</v>
      </c>
      <c r="N4939" s="24">
        <v>458081</v>
      </c>
      <c r="O4939" s="28">
        <v>191</v>
      </c>
      <c r="R4939">
        <v>458081</v>
      </c>
      <c r="S4939">
        <v>191</v>
      </c>
    </row>
    <row r="4940" spans="1:19" x14ac:dyDescent="0.3">
      <c r="A4940">
        <v>17926</v>
      </c>
      <c r="B4940" s="2">
        <v>44307.493310679609</v>
      </c>
      <c r="C4940">
        <v>163788</v>
      </c>
      <c r="D4940">
        <v>230507</v>
      </c>
      <c r="N4940" s="24">
        <v>458236</v>
      </c>
      <c r="O4940" s="28">
        <v>4</v>
      </c>
      <c r="R4940">
        <v>458236</v>
      </c>
      <c r="S4940">
        <v>4</v>
      </c>
    </row>
    <row r="4941" spans="1:19" x14ac:dyDescent="0.3">
      <c r="A4941">
        <v>17929</v>
      </c>
      <c r="B4941" s="2">
        <v>44307.506255663429</v>
      </c>
      <c r="C4941">
        <v>301320</v>
      </c>
      <c r="D4941">
        <v>470762</v>
      </c>
      <c r="N4941" s="24">
        <v>458325</v>
      </c>
      <c r="O4941" s="28">
        <v>14</v>
      </c>
      <c r="R4941">
        <v>458325</v>
      </c>
      <c r="S4941">
        <v>14</v>
      </c>
    </row>
    <row r="4942" spans="1:19" x14ac:dyDescent="0.3">
      <c r="A4942">
        <v>17934</v>
      </c>
      <c r="B4942" s="2">
        <v>44307.507064724916</v>
      </c>
      <c r="C4942">
        <v>62361</v>
      </c>
      <c r="D4942">
        <v>182984</v>
      </c>
      <c r="N4942" s="24">
        <v>458420</v>
      </c>
      <c r="O4942" s="28">
        <v>6</v>
      </c>
      <c r="R4942">
        <v>458420</v>
      </c>
      <c r="S4942">
        <v>6</v>
      </c>
    </row>
    <row r="4943" spans="1:19" x14ac:dyDescent="0.3">
      <c r="A4943">
        <v>17938</v>
      </c>
      <c r="B4943" s="2">
        <v>44307.507064724923</v>
      </c>
      <c r="C4943">
        <v>113651</v>
      </c>
      <c r="D4943">
        <v>324410</v>
      </c>
      <c r="N4943" s="24">
        <v>458519</v>
      </c>
      <c r="O4943" s="28">
        <v>44</v>
      </c>
      <c r="R4943">
        <v>458519</v>
      </c>
      <c r="S4943">
        <v>44</v>
      </c>
    </row>
    <row r="4944" spans="1:19" x14ac:dyDescent="0.3">
      <c r="A4944">
        <v>17940</v>
      </c>
      <c r="B4944" s="2">
        <v>44307.513941747573</v>
      </c>
      <c r="C4944">
        <v>93727</v>
      </c>
      <c r="D4944">
        <v>367087</v>
      </c>
      <c r="N4944" s="24">
        <v>458567</v>
      </c>
      <c r="O4944" s="28">
        <v>28</v>
      </c>
      <c r="R4944">
        <v>458567</v>
      </c>
      <c r="S4944">
        <v>28</v>
      </c>
    </row>
    <row r="4945" spans="1:19" x14ac:dyDescent="0.3">
      <c r="A4945">
        <v>17944</v>
      </c>
      <c r="B4945" s="2">
        <v>44307.518796116499</v>
      </c>
      <c r="C4945">
        <v>237942</v>
      </c>
      <c r="D4945">
        <v>411584</v>
      </c>
      <c r="N4945" s="24">
        <v>458884</v>
      </c>
      <c r="O4945" s="28">
        <v>1</v>
      </c>
      <c r="R4945">
        <v>458884</v>
      </c>
      <c r="S4945">
        <v>1</v>
      </c>
    </row>
    <row r="4946" spans="1:19" x14ac:dyDescent="0.3">
      <c r="A4946">
        <v>17947</v>
      </c>
      <c r="B4946" s="2">
        <v>44307.528504854366</v>
      </c>
      <c r="C4946">
        <v>158057</v>
      </c>
      <c r="D4946">
        <v>303258</v>
      </c>
      <c r="N4946" s="24">
        <v>458979</v>
      </c>
      <c r="O4946" s="28">
        <v>3</v>
      </c>
      <c r="R4946">
        <v>458979</v>
      </c>
      <c r="S4946">
        <v>3</v>
      </c>
    </row>
    <row r="4947" spans="1:19" x14ac:dyDescent="0.3">
      <c r="A4947">
        <v>17951</v>
      </c>
      <c r="B4947" s="2">
        <v>44307.53052750809</v>
      </c>
      <c r="C4947">
        <v>215718</v>
      </c>
      <c r="D4947">
        <v>165114</v>
      </c>
      <c r="N4947" s="24">
        <v>459016</v>
      </c>
      <c r="O4947" s="28">
        <v>3</v>
      </c>
      <c r="R4947">
        <v>459016</v>
      </c>
      <c r="S4947">
        <v>3</v>
      </c>
    </row>
    <row r="4948" spans="1:19" x14ac:dyDescent="0.3">
      <c r="A4948">
        <v>17952</v>
      </c>
      <c r="B4948" s="2">
        <v>44307.532954692557</v>
      </c>
      <c r="C4948">
        <v>79058</v>
      </c>
      <c r="D4948">
        <v>250679</v>
      </c>
      <c r="N4948" s="24">
        <v>459020</v>
      </c>
      <c r="O4948" s="28">
        <v>4</v>
      </c>
      <c r="R4948">
        <v>459020</v>
      </c>
      <c r="S4948">
        <v>4</v>
      </c>
    </row>
    <row r="4949" spans="1:19" x14ac:dyDescent="0.3">
      <c r="A4949">
        <v>17953</v>
      </c>
      <c r="B4949" s="2">
        <v>44307.539427184471</v>
      </c>
      <c r="C4949">
        <v>282163</v>
      </c>
      <c r="D4949">
        <v>86587</v>
      </c>
      <c r="N4949" s="24">
        <v>459239</v>
      </c>
      <c r="O4949" s="28">
        <v>1</v>
      </c>
      <c r="R4949">
        <v>459239</v>
      </c>
      <c r="S4949">
        <v>1</v>
      </c>
    </row>
    <row r="4950" spans="1:19" x14ac:dyDescent="0.3">
      <c r="A4950">
        <v>17954</v>
      </c>
      <c r="B4950" s="2">
        <v>44307.541045307444</v>
      </c>
      <c r="C4950">
        <v>226027</v>
      </c>
      <c r="D4950">
        <v>439981</v>
      </c>
      <c r="N4950" s="24">
        <v>459341</v>
      </c>
      <c r="O4950" s="28">
        <v>12</v>
      </c>
      <c r="R4950">
        <v>459341</v>
      </c>
      <c r="S4950">
        <v>12</v>
      </c>
    </row>
    <row r="4951" spans="1:19" x14ac:dyDescent="0.3">
      <c r="A4951">
        <v>17957</v>
      </c>
      <c r="B4951" s="2">
        <v>44307.546000000002</v>
      </c>
      <c r="C4951">
        <v>85537</v>
      </c>
      <c r="D4951">
        <v>73039</v>
      </c>
      <c r="N4951" s="24">
        <v>459455</v>
      </c>
      <c r="O4951" s="28">
        <v>214</v>
      </c>
      <c r="R4951">
        <v>459455</v>
      </c>
      <c r="S4951">
        <v>214</v>
      </c>
    </row>
    <row r="4952" spans="1:19" x14ac:dyDescent="0.3">
      <c r="A4952">
        <v>17962</v>
      </c>
      <c r="B4952" s="2">
        <v>44307.546708737864</v>
      </c>
      <c r="C4952">
        <v>55955</v>
      </c>
      <c r="D4952">
        <v>104958</v>
      </c>
      <c r="N4952" s="24">
        <v>459572</v>
      </c>
      <c r="O4952" s="28">
        <v>8</v>
      </c>
      <c r="R4952">
        <v>459572</v>
      </c>
      <c r="S4952">
        <v>8</v>
      </c>
    </row>
    <row r="4953" spans="1:19" x14ac:dyDescent="0.3">
      <c r="A4953">
        <v>17965</v>
      </c>
      <c r="B4953" s="2">
        <v>44307.550999999999</v>
      </c>
      <c r="C4953">
        <v>286942</v>
      </c>
      <c r="D4953">
        <v>357547</v>
      </c>
      <c r="N4953" s="24">
        <v>459600</v>
      </c>
      <c r="O4953" s="28">
        <v>18</v>
      </c>
      <c r="R4953">
        <v>459600</v>
      </c>
      <c r="S4953">
        <v>18</v>
      </c>
    </row>
    <row r="4954" spans="1:19" x14ac:dyDescent="0.3">
      <c r="A4954">
        <v>17969</v>
      </c>
      <c r="B4954" s="2">
        <v>44307.55318122977</v>
      </c>
      <c r="C4954">
        <v>237584</v>
      </c>
      <c r="D4954">
        <v>347434</v>
      </c>
      <c r="N4954" s="24">
        <v>459697</v>
      </c>
      <c r="O4954" s="28">
        <v>12</v>
      </c>
      <c r="R4954">
        <v>459697</v>
      </c>
      <c r="S4954">
        <v>12</v>
      </c>
    </row>
    <row r="4955" spans="1:19" x14ac:dyDescent="0.3">
      <c r="A4955">
        <v>17971</v>
      </c>
      <c r="B4955" s="2">
        <v>44307.554799352751</v>
      </c>
      <c r="C4955">
        <v>338870</v>
      </c>
      <c r="D4955">
        <v>347008</v>
      </c>
      <c r="N4955" s="24">
        <v>460179</v>
      </c>
      <c r="O4955" s="28">
        <v>7</v>
      </c>
      <c r="R4955">
        <v>460179</v>
      </c>
      <c r="S4955">
        <v>7</v>
      </c>
    </row>
    <row r="4956" spans="1:19" x14ac:dyDescent="0.3">
      <c r="A4956">
        <v>17974</v>
      </c>
      <c r="B4956" s="2">
        <v>44307.558035598704</v>
      </c>
      <c r="C4956">
        <v>89485</v>
      </c>
      <c r="D4956">
        <v>401945</v>
      </c>
      <c r="N4956" s="24">
        <v>460307</v>
      </c>
      <c r="O4956" s="28">
        <v>1</v>
      </c>
      <c r="R4956">
        <v>460307</v>
      </c>
      <c r="S4956">
        <v>1</v>
      </c>
    </row>
    <row r="4957" spans="1:19" x14ac:dyDescent="0.3">
      <c r="A4957">
        <v>17976</v>
      </c>
      <c r="B4957" s="2">
        <v>44307.559249190941</v>
      </c>
      <c r="C4957">
        <v>86329</v>
      </c>
      <c r="D4957">
        <v>432277</v>
      </c>
      <c r="N4957" s="24">
        <v>460479</v>
      </c>
      <c r="O4957" s="28">
        <v>4</v>
      </c>
      <c r="R4957">
        <v>460479</v>
      </c>
      <c r="S4957">
        <v>4</v>
      </c>
    </row>
    <row r="4958" spans="1:19" x14ac:dyDescent="0.3">
      <c r="A4958">
        <v>17977</v>
      </c>
      <c r="B4958" s="2">
        <v>44307.564103559867</v>
      </c>
      <c r="C4958">
        <v>114395</v>
      </c>
      <c r="D4958">
        <v>12149</v>
      </c>
      <c r="N4958" s="24">
        <v>460633</v>
      </c>
      <c r="O4958" s="28">
        <v>64</v>
      </c>
      <c r="R4958">
        <v>460633</v>
      </c>
      <c r="S4958">
        <v>64</v>
      </c>
    </row>
    <row r="4959" spans="1:19" x14ac:dyDescent="0.3">
      <c r="A4959">
        <v>17978</v>
      </c>
      <c r="B4959" s="2">
        <v>44307.565721682848</v>
      </c>
      <c r="C4959">
        <v>188533</v>
      </c>
      <c r="D4959">
        <v>238334</v>
      </c>
      <c r="N4959" s="24">
        <v>460854</v>
      </c>
      <c r="O4959" s="28">
        <v>3</v>
      </c>
      <c r="R4959">
        <v>460854</v>
      </c>
      <c r="S4959">
        <v>3</v>
      </c>
    </row>
    <row r="4960" spans="1:19" x14ac:dyDescent="0.3">
      <c r="A4960">
        <v>17983</v>
      </c>
      <c r="B4960" s="2">
        <v>44307.565721682848</v>
      </c>
      <c r="C4960">
        <v>311357</v>
      </c>
      <c r="D4960">
        <v>417229</v>
      </c>
      <c r="N4960" s="24">
        <v>460916</v>
      </c>
      <c r="O4960" s="28">
        <v>2</v>
      </c>
      <c r="R4960">
        <v>460916</v>
      </c>
      <c r="S4960">
        <v>2</v>
      </c>
    </row>
    <row r="4961" spans="1:19" x14ac:dyDescent="0.3">
      <c r="A4961">
        <v>17984</v>
      </c>
      <c r="B4961" s="2">
        <v>44307.567744336571</v>
      </c>
      <c r="C4961">
        <v>181445</v>
      </c>
      <c r="D4961">
        <v>191238</v>
      </c>
      <c r="N4961" s="24">
        <v>461177</v>
      </c>
      <c r="O4961" s="28">
        <v>9</v>
      </c>
      <c r="R4961">
        <v>461177</v>
      </c>
      <c r="S4961">
        <v>9</v>
      </c>
    </row>
    <row r="4962" spans="1:19" x14ac:dyDescent="0.3">
      <c r="A4962">
        <v>17986</v>
      </c>
      <c r="B4962" s="2">
        <v>44307.569362459544</v>
      </c>
      <c r="C4962">
        <v>17135</v>
      </c>
      <c r="D4962">
        <v>474478</v>
      </c>
      <c r="N4962" s="24">
        <v>461240</v>
      </c>
      <c r="O4962" s="28">
        <v>2</v>
      </c>
      <c r="R4962">
        <v>461240</v>
      </c>
      <c r="S4962">
        <v>2</v>
      </c>
    </row>
    <row r="4963" spans="1:19" x14ac:dyDescent="0.3">
      <c r="A4963">
        <v>17991</v>
      </c>
      <c r="B4963" s="2">
        <v>44307.573407766991</v>
      </c>
      <c r="C4963">
        <v>2146</v>
      </c>
      <c r="D4963">
        <v>266896</v>
      </c>
      <c r="N4963" s="24">
        <v>461405</v>
      </c>
      <c r="O4963" s="28">
        <v>6</v>
      </c>
      <c r="R4963">
        <v>461405</v>
      </c>
      <c r="S4963">
        <v>6</v>
      </c>
    </row>
    <row r="4964" spans="1:19" x14ac:dyDescent="0.3">
      <c r="A4964">
        <v>17996</v>
      </c>
      <c r="B4964" s="2">
        <v>44307.574216828478</v>
      </c>
      <c r="C4964">
        <v>256775</v>
      </c>
      <c r="D4964">
        <v>351192</v>
      </c>
      <c r="N4964" s="24">
        <v>461441</v>
      </c>
      <c r="O4964" s="28">
        <v>3</v>
      </c>
      <c r="R4964">
        <v>461441</v>
      </c>
      <c r="S4964">
        <v>3</v>
      </c>
    </row>
    <row r="4965" spans="1:19" x14ac:dyDescent="0.3">
      <c r="A4965">
        <v>17997</v>
      </c>
      <c r="B4965" s="2">
        <v>44307.575430420708</v>
      </c>
      <c r="C4965">
        <v>303560</v>
      </c>
      <c r="D4965">
        <v>144501</v>
      </c>
      <c r="N4965" s="24">
        <v>461533</v>
      </c>
      <c r="O4965" s="28">
        <v>7</v>
      </c>
      <c r="R4965">
        <v>461533</v>
      </c>
      <c r="S4965">
        <v>7</v>
      </c>
    </row>
    <row r="4966" spans="1:19" x14ac:dyDescent="0.3">
      <c r="A4966">
        <v>18002</v>
      </c>
      <c r="B4966" s="2">
        <v>44307.576644012945</v>
      </c>
      <c r="C4966">
        <v>177453</v>
      </c>
      <c r="D4966">
        <v>432277</v>
      </c>
      <c r="N4966" s="24">
        <v>461611</v>
      </c>
      <c r="O4966" s="28">
        <v>45</v>
      </c>
      <c r="R4966">
        <v>461611</v>
      </c>
      <c r="S4966">
        <v>45</v>
      </c>
    </row>
    <row r="4967" spans="1:19" x14ac:dyDescent="0.3">
      <c r="A4967">
        <v>18006</v>
      </c>
      <c r="B4967" s="2">
        <v>44307.577048543688</v>
      </c>
      <c r="C4967">
        <v>217477</v>
      </c>
      <c r="D4967">
        <v>265999</v>
      </c>
      <c r="N4967" s="24">
        <v>461660</v>
      </c>
      <c r="O4967" s="28">
        <v>5</v>
      </c>
      <c r="R4967">
        <v>461660</v>
      </c>
      <c r="S4967">
        <v>5</v>
      </c>
    </row>
    <row r="4968" spans="1:19" x14ac:dyDescent="0.3">
      <c r="A4968">
        <v>18010</v>
      </c>
      <c r="B4968" s="2">
        <v>44307.577453074431</v>
      </c>
      <c r="C4968">
        <v>300916</v>
      </c>
      <c r="D4968">
        <v>411922</v>
      </c>
      <c r="N4968" s="24">
        <v>461671</v>
      </c>
      <c r="O4968" s="28">
        <v>19</v>
      </c>
      <c r="R4968">
        <v>461671</v>
      </c>
      <c r="S4968">
        <v>19</v>
      </c>
    </row>
    <row r="4969" spans="1:19" x14ac:dyDescent="0.3">
      <c r="A4969">
        <v>18012</v>
      </c>
      <c r="B4969" s="2">
        <v>44307.579071197411</v>
      </c>
      <c r="C4969">
        <v>254153</v>
      </c>
      <c r="D4969">
        <v>74742</v>
      </c>
      <c r="N4969" s="24">
        <v>461728</v>
      </c>
      <c r="O4969" s="28">
        <v>9</v>
      </c>
      <c r="R4969">
        <v>461728</v>
      </c>
      <c r="S4969">
        <v>9</v>
      </c>
    </row>
    <row r="4970" spans="1:19" x14ac:dyDescent="0.3">
      <c r="A4970">
        <v>18013</v>
      </c>
      <c r="B4970" s="2">
        <v>44307.579475728155</v>
      </c>
      <c r="C4970">
        <v>215444</v>
      </c>
      <c r="D4970">
        <v>411922</v>
      </c>
      <c r="N4970" s="24">
        <v>461756</v>
      </c>
      <c r="O4970" s="28">
        <v>9</v>
      </c>
      <c r="R4970">
        <v>461756</v>
      </c>
      <c r="S4970">
        <v>9</v>
      </c>
    </row>
    <row r="4971" spans="1:19" x14ac:dyDescent="0.3">
      <c r="A4971">
        <v>18015</v>
      </c>
      <c r="B4971" s="2">
        <v>44307.579880258905</v>
      </c>
      <c r="C4971">
        <v>82152</v>
      </c>
      <c r="D4971">
        <v>251574</v>
      </c>
      <c r="N4971" s="24">
        <v>461832</v>
      </c>
      <c r="O4971" s="28">
        <v>6</v>
      </c>
      <c r="R4971">
        <v>461832</v>
      </c>
      <c r="S4971">
        <v>6</v>
      </c>
    </row>
    <row r="4972" spans="1:19" x14ac:dyDescent="0.3">
      <c r="A4972">
        <v>18016</v>
      </c>
      <c r="B4972" s="2">
        <v>44307.580284789641</v>
      </c>
      <c r="C4972">
        <v>139261</v>
      </c>
      <c r="D4972">
        <v>351192</v>
      </c>
      <c r="N4972" s="24">
        <v>461910</v>
      </c>
      <c r="O4972" s="28">
        <v>1</v>
      </c>
      <c r="R4972">
        <v>461910</v>
      </c>
      <c r="S4972">
        <v>1</v>
      </c>
    </row>
    <row r="4973" spans="1:19" x14ac:dyDescent="0.3">
      <c r="A4973">
        <v>18019</v>
      </c>
      <c r="B4973" s="2">
        <v>44307.581498381878</v>
      </c>
      <c r="C4973">
        <v>36437</v>
      </c>
      <c r="D4973">
        <v>250679</v>
      </c>
      <c r="N4973" s="24">
        <v>461962</v>
      </c>
      <c r="O4973" s="28">
        <v>1</v>
      </c>
      <c r="R4973">
        <v>461962</v>
      </c>
      <c r="S4973">
        <v>1</v>
      </c>
    </row>
    <row r="4974" spans="1:19" x14ac:dyDescent="0.3">
      <c r="A4974">
        <v>18021</v>
      </c>
      <c r="B4974" s="2">
        <v>44307.581902912621</v>
      </c>
      <c r="C4974">
        <v>299116</v>
      </c>
      <c r="D4974">
        <v>227775</v>
      </c>
      <c r="N4974" s="24">
        <v>461971</v>
      </c>
      <c r="O4974" s="28">
        <v>2</v>
      </c>
      <c r="R4974">
        <v>461971</v>
      </c>
      <c r="S4974">
        <v>2</v>
      </c>
    </row>
    <row r="4975" spans="1:19" x14ac:dyDescent="0.3">
      <c r="A4975">
        <v>18025</v>
      </c>
      <c r="B4975" s="2">
        <v>44307.582711974115</v>
      </c>
      <c r="C4975">
        <v>66607</v>
      </c>
      <c r="D4975">
        <v>105200</v>
      </c>
      <c r="N4975" s="24">
        <v>462084</v>
      </c>
      <c r="O4975" s="28">
        <v>14</v>
      </c>
      <c r="R4975">
        <v>462084</v>
      </c>
      <c r="S4975">
        <v>14</v>
      </c>
    </row>
    <row r="4976" spans="1:19" x14ac:dyDescent="0.3">
      <c r="A4976">
        <v>18029</v>
      </c>
      <c r="B4976" s="2">
        <v>44307.584330097088</v>
      </c>
      <c r="C4976">
        <v>230016</v>
      </c>
      <c r="D4976">
        <v>387595</v>
      </c>
      <c r="N4976" s="24">
        <v>462175</v>
      </c>
      <c r="O4976" s="28">
        <v>8</v>
      </c>
      <c r="R4976">
        <v>462175</v>
      </c>
      <c r="S4976">
        <v>8</v>
      </c>
    </row>
    <row r="4977" spans="1:19" x14ac:dyDescent="0.3">
      <c r="A4977">
        <v>18033</v>
      </c>
      <c r="B4977" s="2">
        <v>44307.587566343042</v>
      </c>
      <c r="C4977">
        <v>298476</v>
      </c>
      <c r="D4977">
        <v>158978</v>
      </c>
      <c r="N4977" s="24">
        <v>462289</v>
      </c>
      <c r="O4977" s="28">
        <v>1</v>
      </c>
      <c r="R4977">
        <v>462289</v>
      </c>
      <c r="S4977">
        <v>1</v>
      </c>
    </row>
    <row r="4978" spans="1:19" x14ac:dyDescent="0.3">
      <c r="A4978">
        <v>18034</v>
      </c>
      <c r="B4978" s="2">
        <v>44307.587970873792</v>
      </c>
      <c r="C4978">
        <v>35961</v>
      </c>
      <c r="D4978">
        <v>470762</v>
      </c>
      <c r="N4978" s="24">
        <v>462359</v>
      </c>
      <c r="O4978" s="28">
        <v>2</v>
      </c>
      <c r="R4978">
        <v>462359</v>
      </c>
      <c r="S4978">
        <v>2</v>
      </c>
    </row>
    <row r="4979" spans="1:19" x14ac:dyDescent="0.3">
      <c r="A4979">
        <v>18039</v>
      </c>
      <c r="B4979" s="2">
        <v>44307.589993527508</v>
      </c>
      <c r="C4979">
        <v>55186</v>
      </c>
      <c r="D4979">
        <v>122902</v>
      </c>
      <c r="N4979" s="24">
        <v>462425</v>
      </c>
      <c r="O4979" s="28">
        <v>21</v>
      </c>
      <c r="R4979">
        <v>462425</v>
      </c>
      <c r="S4979">
        <v>21</v>
      </c>
    </row>
    <row r="4980" spans="1:19" x14ac:dyDescent="0.3">
      <c r="A4980">
        <v>18044</v>
      </c>
      <c r="B4980" s="2">
        <v>44307.590398058252</v>
      </c>
      <c r="C4980">
        <v>338767</v>
      </c>
      <c r="D4980">
        <v>313862</v>
      </c>
      <c r="N4980" s="24">
        <v>462520</v>
      </c>
      <c r="O4980" s="28">
        <v>1</v>
      </c>
      <c r="R4980">
        <v>462520</v>
      </c>
      <c r="S4980">
        <v>1</v>
      </c>
    </row>
    <row r="4981" spans="1:19" x14ac:dyDescent="0.3">
      <c r="A4981">
        <v>18046</v>
      </c>
      <c r="B4981" s="2">
        <v>44307.592016181232</v>
      </c>
      <c r="C4981">
        <v>137564</v>
      </c>
      <c r="D4981">
        <v>158978</v>
      </c>
      <c r="N4981" s="24">
        <v>462548</v>
      </c>
      <c r="O4981" s="28">
        <v>8</v>
      </c>
      <c r="R4981">
        <v>462548</v>
      </c>
      <c r="S4981">
        <v>8</v>
      </c>
    </row>
    <row r="4982" spans="1:19" x14ac:dyDescent="0.3">
      <c r="A4982">
        <v>18048</v>
      </c>
      <c r="B4982" s="2">
        <v>44307.593000000001</v>
      </c>
      <c r="C4982">
        <v>223157</v>
      </c>
      <c r="D4982">
        <v>153893</v>
      </c>
      <c r="N4982" s="24">
        <v>462574</v>
      </c>
      <c r="O4982" s="28">
        <v>3</v>
      </c>
      <c r="R4982">
        <v>462574</v>
      </c>
      <c r="S4982">
        <v>3</v>
      </c>
    </row>
    <row r="4983" spans="1:19" x14ac:dyDescent="0.3">
      <c r="A4983">
        <v>18052</v>
      </c>
      <c r="B4983" s="2">
        <v>44307.594443365691</v>
      </c>
      <c r="C4983">
        <v>343935</v>
      </c>
      <c r="D4983">
        <v>411922</v>
      </c>
      <c r="N4983" s="24">
        <v>462579</v>
      </c>
      <c r="O4983" s="28">
        <v>6</v>
      </c>
      <c r="R4983">
        <v>462579</v>
      </c>
      <c r="S4983">
        <v>6</v>
      </c>
    </row>
    <row r="4984" spans="1:19" x14ac:dyDescent="0.3">
      <c r="A4984">
        <v>18055</v>
      </c>
      <c r="B4984" s="2">
        <v>44307.594443365699</v>
      </c>
      <c r="C4984">
        <v>292779</v>
      </c>
      <c r="D4984">
        <v>108772</v>
      </c>
      <c r="N4984" s="24">
        <v>462580</v>
      </c>
      <c r="O4984" s="28">
        <v>29</v>
      </c>
      <c r="R4984">
        <v>462580</v>
      </c>
      <c r="S4984">
        <v>29</v>
      </c>
    </row>
    <row r="4985" spans="1:19" x14ac:dyDescent="0.3">
      <c r="A4985">
        <v>18060</v>
      </c>
      <c r="B4985" s="2">
        <v>44307.597275080909</v>
      </c>
      <c r="C4985">
        <v>261967</v>
      </c>
      <c r="D4985">
        <v>238134</v>
      </c>
      <c r="N4985" s="24">
        <v>462751</v>
      </c>
      <c r="O4985" s="28">
        <v>1</v>
      </c>
      <c r="R4985">
        <v>462751</v>
      </c>
      <c r="S4985">
        <v>1</v>
      </c>
    </row>
    <row r="4986" spans="1:19" x14ac:dyDescent="0.3">
      <c r="A4986">
        <v>18062</v>
      </c>
      <c r="B4986" s="2">
        <v>44307.600106796119</v>
      </c>
      <c r="C4986">
        <v>45265</v>
      </c>
      <c r="D4986">
        <v>420674</v>
      </c>
      <c r="N4986" s="24">
        <v>463045</v>
      </c>
      <c r="O4986" s="28">
        <v>10</v>
      </c>
      <c r="R4986">
        <v>463045</v>
      </c>
      <c r="S4986">
        <v>10</v>
      </c>
    </row>
    <row r="4987" spans="1:19" x14ac:dyDescent="0.3">
      <c r="A4987">
        <v>18065</v>
      </c>
      <c r="B4987" s="2">
        <v>44307.600106796119</v>
      </c>
      <c r="C4987">
        <v>230971</v>
      </c>
      <c r="D4987">
        <v>59082</v>
      </c>
      <c r="N4987" s="24">
        <v>463149</v>
      </c>
      <c r="O4987" s="28">
        <v>5</v>
      </c>
      <c r="R4987">
        <v>463149</v>
      </c>
      <c r="S4987">
        <v>5</v>
      </c>
    </row>
    <row r="4988" spans="1:19" x14ac:dyDescent="0.3">
      <c r="A4988">
        <v>18066</v>
      </c>
      <c r="B4988" s="2">
        <v>44307.604152103566</v>
      </c>
      <c r="C4988">
        <v>139620</v>
      </c>
      <c r="D4988">
        <v>230507</v>
      </c>
      <c r="N4988" s="24">
        <v>463226</v>
      </c>
      <c r="O4988" s="28">
        <v>27</v>
      </c>
      <c r="R4988">
        <v>463226</v>
      </c>
      <c r="S4988">
        <v>27</v>
      </c>
    </row>
    <row r="4989" spans="1:19" x14ac:dyDescent="0.3">
      <c r="A4989">
        <v>18069</v>
      </c>
      <c r="B4989" s="2">
        <v>44307.604961165045</v>
      </c>
      <c r="C4989">
        <v>22368</v>
      </c>
      <c r="D4989">
        <v>470762</v>
      </c>
      <c r="N4989" s="24">
        <v>463334</v>
      </c>
      <c r="O4989" s="28">
        <v>193</v>
      </c>
      <c r="R4989">
        <v>463334</v>
      </c>
      <c r="S4989">
        <v>193</v>
      </c>
    </row>
    <row r="4990" spans="1:19" x14ac:dyDescent="0.3">
      <c r="A4990">
        <v>18071</v>
      </c>
      <c r="B4990" s="2">
        <v>44307.605365695796</v>
      </c>
      <c r="C4990">
        <v>214647</v>
      </c>
      <c r="D4990">
        <v>384034</v>
      </c>
      <c r="N4990" s="24">
        <v>463342</v>
      </c>
      <c r="O4990" s="28">
        <v>10</v>
      </c>
      <c r="R4990">
        <v>463342</v>
      </c>
      <c r="S4990">
        <v>10</v>
      </c>
    </row>
    <row r="4991" spans="1:19" x14ac:dyDescent="0.3">
      <c r="A4991">
        <v>18074</v>
      </c>
      <c r="B4991" s="2">
        <v>44307.606174757282</v>
      </c>
      <c r="C4991">
        <v>49764</v>
      </c>
      <c r="D4991">
        <v>180863</v>
      </c>
      <c r="N4991" s="24">
        <v>463494</v>
      </c>
      <c r="O4991" s="28">
        <v>1</v>
      </c>
      <c r="R4991">
        <v>463494</v>
      </c>
      <c r="S4991">
        <v>1</v>
      </c>
    </row>
    <row r="4992" spans="1:19" x14ac:dyDescent="0.3">
      <c r="A4992">
        <v>18078</v>
      </c>
      <c r="B4992" s="2">
        <v>44307.606174757282</v>
      </c>
      <c r="C4992">
        <v>154037</v>
      </c>
      <c r="D4992">
        <v>86587</v>
      </c>
      <c r="N4992" s="24">
        <v>463624</v>
      </c>
      <c r="O4992" s="28">
        <v>3</v>
      </c>
      <c r="R4992">
        <v>463624</v>
      </c>
      <c r="S4992">
        <v>3</v>
      </c>
    </row>
    <row r="4993" spans="1:19" x14ac:dyDescent="0.3">
      <c r="A4993">
        <v>18080</v>
      </c>
      <c r="B4993" s="2">
        <v>44307.606174757282</v>
      </c>
      <c r="C4993">
        <v>159317</v>
      </c>
      <c r="D4993">
        <v>471403</v>
      </c>
      <c r="N4993" s="24">
        <v>463650</v>
      </c>
      <c r="O4993" s="28">
        <v>10</v>
      </c>
      <c r="R4993">
        <v>463650</v>
      </c>
      <c r="S4993">
        <v>10</v>
      </c>
    </row>
    <row r="4994" spans="1:19" x14ac:dyDescent="0.3">
      <c r="A4994">
        <v>18085</v>
      </c>
      <c r="B4994" s="2">
        <v>44307.609815533979</v>
      </c>
      <c r="C4994">
        <v>298263</v>
      </c>
      <c r="D4994">
        <v>276044</v>
      </c>
      <c r="N4994" s="24">
        <v>463685</v>
      </c>
      <c r="O4994" s="28">
        <v>4</v>
      </c>
      <c r="R4994">
        <v>463685</v>
      </c>
      <c r="S4994">
        <v>4</v>
      </c>
    </row>
    <row r="4995" spans="1:19" x14ac:dyDescent="0.3">
      <c r="A4995">
        <v>18086</v>
      </c>
      <c r="B4995" s="2">
        <v>44307.611029126208</v>
      </c>
      <c r="C4995">
        <v>300545</v>
      </c>
      <c r="D4995">
        <v>272415</v>
      </c>
      <c r="N4995" s="24">
        <v>463774</v>
      </c>
      <c r="O4995" s="28">
        <v>10</v>
      </c>
      <c r="R4995">
        <v>463774</v>
      </c>
      <c r="S4995">
        <v>10</v>
      </c>
    </row>
    <row r="4996" spans="1:19" x14ac:dyDescent="0.3">
      <c r="A4996">
        <v>18089</v>
      </c>
      <c r="B4996" s="2">
        <v>44307.611333333334</v>
      </c>
      <c r="C4996">
        <v>121001</v>
      </c>
      <c r="D4996">
        <v>381557</v>
      </c>
      <c r="N4996" s="24">
        <v>463778</v>
      </c>
      <c r="O4996" s="28">
        <v>29</v>
      </c>
      <c r="R4996">
        <v>463778</v>
      </c>
      <c r="S4996">
        <v>29</v>
      </c>
    </row>
    <row r="4997" spans="1:19" x14ac:dyDescent="0.3">
      <c r="A4997">
        <v>18093</v>
      </c>
      <c r="B4997" s="2">
        <v>44307.612242718445</v>
      </c>
      <c r="C4997">
        <v>128838</v>
      </c>
      <c r="D4997">
        <v>411922</v>
      </c>
      <c r="N4997" s="24">
        <v>463830</v>
      </c>
      <c r="O4997" s="28">
        <v>8</v>
      </c>
      <c r="R4997">
        <v>463830</v>
      </c>
      <c r="S4997">
        <v>8</v>
      </c>
    </row>
    <row r="4998" spans="1:19" x14ac:dyDescent="0.3">
      <c r="A4998">
        <v>18097</v>
      </c>
      <c r="B4998" s="2">
        <v>44307.612242718445</v>
      </c>
      <c r="C4998">
        <v>252561</v>
      </c>
      <c r="D4998">
        <v>351192</v>
      </c>
      <c r="N4998" s="24">
        <v>464030</v>
      </c>
      <c r="O4998" s="28">
        <v>6</v>
      </c>
      <c r="R4998">
        <v>464030</v>
      </c>
      <c r="S4998">
        <v>6</v>
      </c>
    </row>
    <row r="4999" spans="1:19" x14ac:dyDescent="0.3">
      <c r="A4999">
        <v>18102</v>
      </c>
      <c r="B4999" s="2">
        <v>44307.612647249189</v>
      </c>
      <c r="C4999">
        <v>164924</v>
      </c>
      <c r="D4999">
        <v>196347</v>
      </c>
      <c r="N4999" s="24">
        <v>464048</v>
      </c>
      <c r="O4999" s="28">
        <v>2</v>
      </c>
      <c r="R4999">
        <v>464048</v>
      </c>
      <c r="S4999">
        <v>2</v>
      </c>
    </row>
    <row r="5000" spans="1:19" x14ac:dyDescent="0.3">
      <c r="A5000">
        <v>18106</v>
      </c>
      <c r="B5000" s="2">
        <v>44307.613456310683</v>
      </c>
      <c r="C5000">
        <v>127322</v>
      </c>
      <c r="D5000">
        <v>87227</v>
      </c>
      <c r="N5000" s="24">
        <v>464315</v>
      </c>
      <c r="O5000" s="28">
        <v>13</v>
      </c>
      <c r="R5000">
        <v>464315</v>
      </c>
      <c r="S5000">
        <v>13</v>
      </c>
    </row>
    <row r="5001" spans="1:19" x14ac:dyDescent="0.3">
      <c r="A5001">
        <v>18108</v>
      </c>
      <c r="B5001" s="2">
        <v>44307.613456310683</v>
      </c>
      <c r="C5001">
        <v>239646</v>
      </c>
      <c r="D5001">
        <v>338172</v>
      </c>
      <c r="N5001" s="24">
        <v>464341</v>
      </c>
      <c r="O5001" s="28">
        <v>1</v>
      </c>
      <c r="R5001">
        <v>464341</v>
      </c>
      <c r="S5001">
        <v>1</v>
      </c>
    </row>
    <row r="5002" spans="1:19" x14ac:dyDescent="0.3">
      <c r="A5002">
        <v>18112</v>
      </c>
      <c r="B5002" s="2">
        <v>44307.613456310683</v>
      </c>
      <c r="C5002">
        <v>347540</v>
      </c>
      <c r="D5002">
        <v>327968</v>
      </c>
      <c r="N5002" s="24">
        <v>464478</v>
      </c>
      <c r="O5002" s="28">
        <v>11</v>
      </c>
      <c r="R5002">
        <v>464478</v>
      </c>
      <c r="S5002">
        <v>11</v>
      </c>
    </row>
    <row r="5003" spans="1:19" x14ac:dyDescent="0.3">
      <c r="A5003">
        <v>18113</v>
      </c>
      <c r="B5003" s="2">
        <v>44307.614265372169</v>
      </c>
      <c r="C5003">
        <v>5110</v>
      </c>
      <c r="D5003">
        <v>316155</v>
      </c>
      <c r="N5003" s="24">
        <v>464600</v>
      </c>
      <c r="O5003" s="28">
        <v>4</v>
      </c>
      <c r="R5003">
        <v>464600</v>
      </c>
      <c r="S5003">
        <v>4</v>
      </c>
    </row>
    <row r="5004" spans="1:19" x14ac:dyDescent="0.3">
      <c r="A5004">
        <v>18116</v>
      </c>
      <c r="B5004" s="2">
        <v>44307.614999999998</v>
      </c>
      <c r="C5004">
        <v>43684</v>
      </c>
      <c r="D5004">
        <v>411922</v>
      </c>
      <c r="N5004" s="24">
        <v>464854</v>
      </c>
      <c r="O5004" s="28">
        <v>2</v>
      </c>
      <c r="R5004">
        <v>464854</v>
      </c>
      <c r="S5004">
        <v>2</v>
      </c>
    </row>
    <row r="5005" spans="1:19" x14ac:dyDescent="0.3">
      <c r="A5005">
        <v>18120</v>
      </c>
      <c r="B5005" s="2">
        <v>44307.615478964406</v>
      </c>
      <c r="C5005">
        <v>206520</v>
      </c>
      <c r="D5005">
        <v>118549</v>
      </c>
      <c r="N5005" s="24">
        <v>464962</v>
      </c>
      <c r="O5005" s="28">
        <v>8</v>
      </c>
      <c r="R5005">
        <v>464962</v>
      </c>
      <c r="S5005">
        <v>8</v>
      </c>
    </row>
    <row r="5006" spans="1:19" x14ac:dyDescent="0.3">
      <c r="A5006">
        <v>18124</v>
      </c>
      <c r="B5006" s="2">
        <v>44307.615883495142</v>
      </c>
      <c r="C5006">
        <v>24993</v>
      </c>
      <c r="D5006">
        <v>473327</v>
      </c>
      <c r="N5006" s="24">
        <v>465102</v>
      </c>
      <c r="O5006" s="28">
        <v>2</v>
      </c>
      <c r="R5006">
        <v>465102</v>
      </c>
      <c r="S5006">
        <v>2</v>
      </c>
    </row>
    <row r="5007" spans="1:19" x14ac:dyDescent="0.3">
      <c r="A5007">
        <v>18125</v>
      </c>
      <c r="B5007" s="2">
        <v>44307.616288025893</v>
      </c>
      <c r="C5007">
        <v>102243</v>
      </c>
      <c r="D5007">
        <v>95024</v>
      </c>
      <c r="N5007" s="24">
        <v>465248</v>
      </c>
      <c r="O5007" s="28">
        <v>11</v>
      </c>
      <c r="R5007">
        <v>465248</v>
      </c>
      <c r="S5007">
        <v>11</v>
      </c>
    </row>
    <row r="5008" spans="1:19" x14ac:dyDescent="0.3">
      <c r="A5008">
        <v>18129</v>
      </c>
      <c r="B5008" s="2">
        <v>44307.616692556636</v>
      </c>
      <c r="C5008">
        <v>312699</v>
      </c>
      <c r="D5008">
        <v>118549</v>
      </c>
      <c r="N5008" s="24">
        <v>465525</v>
      </c>
      <c r="O5008" s="28">
        <v>38</v>
      </c>
      <c r="R5008">
        <v>465525</v>
      </c>
      <c r="S5008">
        <v>38</v>
      </c>
    </row>
    <row r="5009" spans="1:19" x14ac:dyDescent="0.3">
      <c r="A5009">
        <v>18133</v>
      </c>
      <c r="B5009" s="2">
        <v>44307.617097087379</v>
      </c>
      <c r="C5009">
        <v>198122</v>
      </c>
      <c r="D5009">
        <v>189068</v>
      </c>
      <c r="N5009" s="24">
        <v>465612</v>
      </c>
      <c r="O5009" s="28">
        <v>6</v>
      </c>
      <c r="R5009">
        <v>465612</v>
      </c>
      <c r="S5009">
        <v>6</v>
      </c>
    </row>
    <row r="5010" spans="1:19" x14ac:dyDescent="0.3">
      <c r="A5010">
        <v>18135</v>
      </c>
      <c r="B5010" s="2">
        <v>44307.617501618122</v>
      </c>
      <c r="C5010">
        <v>76426</v>
      </c>
      <c r="D5010">
        <v>274147</v>
      </c>
      <c r="N5010" s="24">
        <v>465629</v>
      </c>
      <c r="O5010" s="28">
        <v>5</v>
      </c>
      <c r="R5010">
        <v>465629</v>
      </c>
      <c r="S5010">
        <v>5</v>
      </c>
    </row>
    <row r="5011" spans="1:19" x14ac:dyDescent="0.3">
      <c r="A5011">
        <v>18139</v>
      </c>
      <c r="B5011" s="2">
        <v>44307.617906148873</v>
      </c>
      <c r="C5011">
        <v>41074</v>
      </c>
      <c r="D5011">
        <v>250679</v>
      </c>
      <c r="N5011" s="24">
        <v>465631</v>
      </c>
      <c r="O5011" s="28">
        <v>2</v>
      </c>
      <c r="R5011">
        <v>465631</v>
      </c>
      <c r="S5011">
        <v>2</v>
      </c>
    </row>
    <row r="5012" spans="1:19" x14ac:dyDescent="0.3">
      <c r="A5012">
        <v>18140</v>
      </c>
      <c r="B5012" s="2">
        <v>44307.620333333332</v>
      </c>
      <c r="C5012">
        <v>109161</v>
      </c>
      <c r="D5012">
        <v>41578</v>
      </c>
      <c r="N5012" s="24">
        <v>465778</v>
      </c>
      <c r="O5012" s="28">
        <v>1</v>
      </c>
      <c r="R5012">
        <v>465778</v>
      </c>
      <c r="S5012">
        <v>1</v>
      </c>
    </row>
    <row r="5013" spans="1:19" x14ac:dyDescent="0.3">
      <c r="A5013">
        <v>18144</v>
      </c>
      <c r="B5013" s="2">
        <v>44307.620333333332</v>
      </c>
      <c r="C5013">
        <v>135392</v>
      </c>
      <c r="D5013">
        <v>470762</v>
      </c>
      <c r="N5013" s="24">
        <v>465849</v>
      </c>
      <c r="O5013" s="28">
        <v>25</v>
      </c>
      <c r="R5013">
        <v>465849</v>
      </c>
      <c r="S5013">
        <v>25</v>
      </c>
    </row>
    <row r="5014" spans="1:19" x14ac:dyDescent="0.3">
      <c r="A5014">
        <v>18148</v>
      </c>
      <c r="B5014" s="2">
        <v>44307.620333333332</v>
      </c>
      <c r="C5014">
        <v>292615</v>
      </c>
      <c r="D5014">
        <v>143888</v>
      </c>
      <c r="N5014" s="24">
        <v>465854</v>
      </c>
      <c r="O5014" s="28">
        <v>2</v>
      </c>
      <c r="R5014">
        <v>465854</v>
      </c>
      <c r="S5014">
        <v>2</v>
      </c>
    </row>
    <row r="5015" spans="1:19" x14ac:dyDescent="0.3">
      <c r="A5015">
        <v>18150</v>
      </c>
      <c r="B5015" s="2">
        <v>44307.620737864076</v>
      </c>
      <c r="C5015">
        <v>190105</v>
      </c>
      <c r="D5015">
        <v>328843</v>
      </c>
      <c r="N5015" s="24">
        <v>465965</v>
      </c>
      <c r="O5015" s="28">
        <v>5</v>
      </c>
      <c r="R5015">
        <v>465965</v>
      </c>
      <c r="S5015">
        <v>5</v>
      </c>
    </row>
    <row r="5016" spans="1:19" x14ac:dyDescent="0.3">
      <c r="A5016">
        <v>18152</v>
      </c>
      <c r="B5016" s="2">
        <v>44307.621951456313</v>
      </c>
      <c r="C5016">
        <v>169564</v>
      </c>
      <c r="D5016">
        <v>179296</v>
      </c>
      <c r="N5016" s="24">
        <v>466223</v>
      </c>
      <c r="O5016" s="28">
        <v>6</v>
      </c>
      <c r="R5016">
        <v>466223</v>
      </c>
      <c r="S5016">
        <v>6</v>
      </c>
    </row>
    <row r="5017" spans="1:19" x14ac:dyDescent="0.3">
      <c r="A5017">
        <v>18153</v>
      </c>
      <c r="B5017" s="2">
        <v>44307.622355987056</v>
      </c>
      <c r="C5017">
        <v>168250</v>
      </c>
      <c r="D5017">
        <v>104958</v>
      </c>
      <c r="N5017" s="24">
        <v>466283</v>
      </c>
      <c r="O5017" s="28">
        <v>187</v>
      </c>
      <c r="R5017">
        <v>466283</v>
      </c>
      <c r="S5017">
        <v>187</v>
      </c>
    </row>
    <row r="5018" spans="1:19" x14ac:dyDescent="0.3">
      <c r="A5018">
        <v>18156</v>
      </c>
      <c r="B5018" s="2">
        <v>44307.627210355982</v>
      </c>
      <c r="C5018">
        <v>107651</v>
      </c>
      <c r="D5018">
        <v>230507</v>
      </c>
      <c r="N5018" s="24">
        <v>466374</v>
      </c>
      <c r="O5018" s="28">
        <v>10</v>
      </c>
      <c r="R5018">
        <v>466374</v>
      </c>
      <c r="S5018">
        <v>10</v>
      </c>
    </row>
    <row r="5019" spans="1:19" x14ac:dyDescent="0.3">
      <c r="A5019">
        <v>18160</v>
      </c>
      <c r="B5019" s="2">
        <v>44307.628423948219</v>
      </c>
      <c r="C5019">
        <v>95971</v>
      </c>
      <c r="D5019">
        <v>285141</v>
      </c>
      <c r="N5019" s="24">
        <v>466414</v>
      </c>
      <c r="O5019" s="28">
        <v>73</v>
      </c>
      <c r="R5019">
        <v>466414</v>
      </c>
      <c r="S5019">
        <v>73</v>
      </c>
    </row>
    <row r="5020" spans="1:19" x14ac:dyDescent="0.3">
      <c r="A5020">
        <v>18163</v>
      </c>
      <c r="B5020" s="2">
        <v>44307.628828478963</v>
      </c>
      <c r="C5020">
        <v>281012</v>
      </c>
      <c r="D5020">
        <v>347393</v>
      </c>
      <c r="N5020" s="24">
        <v>466473</v>
      </c>
      <c r="O5020" s="28">
        <v>5</v>
      </c>
      <c r="R5020">
        <v>466473</v>
      </c>
      <c r="S5020">
        <v>5</v>
      </c>
    </row>
    <row r="5021" spans="1:19" x14ac:dyDescent="0.3">
      <c r="A5021">
        <v>18166</v>
      </c>
      <c r="B5021" s="2">
        <v>44307.6300420712</v>
      </c>
      <c r="C5021">
        <v>5262</v>
      </c>
      <c r="D5021">
        <v>293657</v>
      </c>
      <c r="N5021" s="24">
        <v>466491</v>
      </c>
      <c r="O5021" s="28">
        <v>2</v>
      </c>
      <c r="R5021">
        <v>466491</v>
      </c>
      <c r="S5021">
        <v>2</v>
      </c>
    </row>
    <row r="5022" spans="1:19" x14ac:dyDescent="0.3">
      <c r="A5022">
        <v>18169</v>
      </c>
      <c r="B5022" s="2">
        <v>44307.630851132686</v>
      </c>
      <c r="C5022">
        <v>155092</v>
      </c>
      <c r="D5022">
        <v>74456</v>
      </c>
      <c r="N5022" s="24">
        <v>466497</v>
      </c>
      <c r="O5022" s="28">
        <v>21</v>
      </c>
      <c r="R5022">
        <v>466497</v>
      </c>
      <c r="S5022">
        <v>21</v>
      </c>
    </row>
    <row r="5023" spans="1:19" x14ac:dyDescent="0.3">
      <c r="A5023">
        <v>18173</v>
      </c>
      <c r="B5023" s="2">
        <v>44307.636919093849</v>
      </c>
      <c r="C5023">
        <v>147249</v>
      </c>
      <c r="D5023">
        <v>242135</v>
      </c>
      <c r="N5023" s="24">
        <v>466507</v>
      </c>
      <c r="O5023" s="28">
        <v>1</v>
      </c>
      <c r="R5023">
        <v>466507</v>
      </c>
      <c r="S5023">
        <v>1</v>
      </c>
    </row>
    <row r="5024" spans="1:19" x14ac:dyDescent="0.3">
      <c r="A5024">
        <v>18175</v>
      </c>
      <c r="B5024" s="2">
        <v>44307.636919093849</v>
      </c>
      <c r="C5024">
        <v>286905</v>
      </c>
      <c r="D5024">
        <v>258219</v>
      </c>
      <c r="N5024" s="24">
        <v>466535</v>
      </c>
      <c r="O5024" s="28">
        <v>2</v>
      </c>
      <c r="R5024">
        <v>466535</v>
      </c>
      <c r="S5024">
        <v>2</v>
      </c>
    </row>
    <row r="5025" spans="1:19" x14ac:dyDescent="0.3">
      <c r="A5025">
        <v>18176</v>
      </c>
      <c r="B5025" s="2">
        <v>44307.639666666662</v>
      </c>
      <c r="C5025">
        <v>27682</v>
      </c>
      <c r="D5025">
        <v>304128</v>
      </c>
      <c r="N5025" s="24">
        <v>466684</v>
      </c>
      <c r="O5025" s="28">
        <v>1</v>
      </c>
      <c r="R5025">
        <v>466684</v>
      </c>
      <c r="S5025">
        <v>1</v>
      </c>
    </row>
    <row r="5026" spans="1:19" x14ac:dyDescent="0.3">
      <c r="A5026">
        <v>18180</v>
      </c>
      <c r="B5026" s="2">
        <v>44307.640964401297</v>
      </c>
      <c r="C5026">
        <v>166110</v>
      </c>
      <c r="D5026">
        <v>436421</v>
      </c>
      <c r="N5026" s="24">
        <v>466792</v>
      </c>
      <c r="O5026" s="28">
        <v>18</v>
      </c>
      <c r="R5026">
        <v>466792</v>
      </c>
      <c r="S5026">
        <v>18</v>
      </c>
    </row>
    <row r="5027" spans="1:19" x14ac:dyDescent="0.3">
      <c r="A5027">
        <v>18184</v>
      </c>
      <c r="B5027" s="2">
        <v>44307.641773462783</v>
      </c>
      <c r="C5027">
        <v>268124</v>
      </c>
      <c r="D5027">
        <v>411922</v>
      </c>
      <c r="N5027" s="24">
        <v>466917</v>
      </c>
      <c r="O5027" s="28">
        <v>6</v>
      </c>
      <c r="R5027">
        <v>466917</v>
      </c>
      <c r="S5027">
        <v>6</v>
      </c>
    </row>
    <row r="5028" spans="1:19" x14ac:dyDescent="0.3">
      <c r="A5028">
        <v>18187</v>
      </c>
      <c r="B5028" s="2">
        <v>44307.643796116507</v>
      </c>
      <c r="C5028">
        <v>34346</v>
      </c>
      <c r="D5028">
        <v>41396</v>
      </c>
      <c r="N5028" s="24">
        <v>467145</v>
      </c>
      <c r="O5028" s="28">
        <v>11</v>
      </c>
      <c r="R5028">
        <v>467145</v>
      </c>
      <c r="S5028">
        <v>11</v>
      </c>
    </row>
    <row r="5029" spans="1:19" x14ac:dyDescent="0.3">
      <c r="A5029">
        <v>18191</v>
      </c>
      <c r="B5029" s="2">
        <v>44307.646223300973</v>
      </c>
      <c r="C5029">
        <v>343247</v>
      </c>
      <c r="D5029">
        <v>89186</v>
      </c>
      <c r="N5029" s="24">
        <v>467195</v>
      </c>
      <c r="O5029" s="28">
        <v>10</v>
      </c>
      <c r="R5029">
        <v>467195</v>
      </c>
      <c r="S5029">
        <v>10</v>
      </c>
    </row>
    <row r="5030" spans="1:19" x14ac:dyDescent="0.3">
      <c r="A5030">
        <v>18196</v>
      </c>
      <c r="B5030" s="2">
        <v>44307.646223300973</v>
      </c>
      <c r="C5030">
        <v>349108</v>
      </c>
      <c r="D5030">
        <v>325852</v>
      </c>
      <c r="N5030" s="24">
        <v>467221</v>
      </c>
      <c r="O5030" s="28">
        <v>1</v>
      </c>
      <c r="R5030">
        <v>467221</v>
      </c>
      <c r="S5030">
        <v>1</v>
      </c>
    </row>
    <row r="5031" spans="1:19" x14ac:dyDescent="0.3">
      <c r="A5031">
        <v>18199</v>
      </c>
      <c r="B5031" s="2">
        <v>44307.649055016183</v>
      </c>
      <c r="C5031">
        <v>310315</v>
      </c>
      <c r="D5031">
        <v>468237</v>
      </c>
      <c r="N5031" s="24">
        <v>467346</v>
      </c>
      <c r="O5031" s="28">
        <v>12</v>
      </c>
      <c r="R5031">
        <v>467346</v>
      </c>
      <c r="S5031">
        <v>12</v>
      </c>
    </row>
    <row r="5032" spans="1:19" x14ac:dyDescent="0.3">
      <c r="A5032">
        <v>18203</v>
      </c>
      <c r="B5032" s="2">
        <v>44307.651482200643</v>
      </c>
      <c r="C5032">
        <v>330106</v>
      </c>
      <c r="D5032">
        <v>347393</v>
      </c>
      <c r="N5032" s="24">
        <v>467664</v>
      </c>
      <c r="O5032" s="28">
        <v>2</v>
      </c>
      <c r="R5032">
        <v>467664</v>
      </c>
      <c r="S5032">
        <v>2</v>
      </c>
    </row>
    <row r="5033" spans="1:19" x14ac:dyDescent="0.3">
      <c r="A5033">
        <v>18206</v>
      </c>
      <c r="B5033" s="2">
        <v>44307.65269579288</v>
      </c>
      <c r="C5033">
        <v>66047</v>
      </c>
      <c r="D5033">
        <v>42035</v>
      </c>
      <c r="N5033" s="24">
        <v>467667</v>
      </c>
      <c r="O5033" s="28">
        <v>14</v>
      </c>
      <c r="R5033">
        <v>467667</v>
      </c>
      <c r="S5033">
        <v>14</v>
      </c>
    </row>
    <row r="5034" spans="1:19" x14ac:dyDescent="0.3">
      <c r="A5034">
        <v>18208</v>
      </c>
      <c r="B5034" s="2">
        <v>44307.655932038841</v>
      </c>
      <c r="C5034">
        <v>236082</v>
      </c>
      <c r="D5034">
        <v>162482</v>
      </c>
      <c r="N5034" s="24">
        <v>467875</v>
      </c>
      <c r="O5034" s="28">
        <v>1</v>
      </c>
      <c r="R5034">
        <v>467875</v>
      </c>
      <c r="S5034">
        <v>1</v>
      </c>
    </row>
    <row r="5035" spans="1:19" x14ac:dyDescent="0.3">
      <c r="A5035">
        <v>18213</v>
      </c>
      <c r="B5035" s="2">
        <v>44307.655932038841</v>
      </c>
      <c r="C5035">
        <v>322953</v>
      </c>
      <c r="D5035">
        <v>324094</v>
      </c>
      <c r="N5035" s="24">
        <v>467908</v>
      </c>
      <c r="O5035" s="28">
        <v>121</v>
      </c>
      <c r="R5035">
        <v>467908</v>
      </c>
      <c r="S5035">
        <v>121</v>
      </c>
    </row>
    <row r="5036" spans="1:19" x14ac:dyDescent="0.3">
      <c r="A5036">
        <v>18218</v>
      </c>
      <c r="B5036" s="2">
        <v>44307.656666666662</v>
      </c>
      <c r="C5036">
        <v>335763</v>
      </c>
      <c r="D5036">
        <v>447858</v>
      </c>
      <c r="N5036" s="24">
        <v>467923</v>
      </c>
      <c r="O5036" s="28">
        <v>3</v>
      </c>
      <c r="R5036">
        <v>467923</v>
      </c>
      <c r="S5036">
        <v>3</v>
      </c>
    </row>
    <row r="5037" spans="1:19" x14ac:dyDescent="0.3">
      <c r="A5037">
        <v>18223</v>
      </c>
      <c r="B5037" s="2">
        <v>44307.65714563107</v>
      </c>
      <c r="C5037">
        <v>161569</v>
      </c>
      <c r="D5037">
        <v>304128</v>
      </c>
      <c r="N5037" s="24">
        <v>467957</v>
      </c>
      <c r="O5037" s="28">
        <v>1</v>
      </c>
      <c r="R5037">
        <v>467957</v>
      </c>
      <c r="S5037">
        <v>1</v>
      </c>
    </row>
    <row r="5038" spans="1:19" x14ac:dyDescent="0.3">
      <c r="A5038">
        <v>18226</v>
      </c>
      <c r="B5038" s="2">
        <v>44307.657550161806</v>
      </c>
      <c r="C5038">
        <v>157928</v>
      </c>
      <c r="D5038">
        <v>242428</v>
      </c>
      <c r="N5038" s="24">
        <v>468237</v>
      </c>
      <c r="O5038" s="28">
        <v>77</v>
      </c>
      <c r="R5038">
        <v>468237</v>
      </c>
      <c r="S5038">
        <v>77</v>
      </c>
    </row>
    <row r="5039" spans="1:19" x14ac:dyDescent="0.3">
      <c r="A5039">
        <v>18229</v>
      </c>
      <c r="B5039" s="2">
        <v>44307.657550161814</v>
      </c>
      <c r="C5039">
        <v>205127</v>
      </c>
      <c r="D5039">
        <v>118549</v>
      </c>
      <c r="N5039" s="24">
        <v>468310</v>
      </c>
      <c r="O5039" s="28">
        <v>2</v>
      </c>
      <c r="R5039">
        <v>468310</v>
      </c>
      <c r="S5039">
        <v>2</v>
      </c>
    </row>
    <row r="5040" spans="1:19" x14ac:dyDescent="0.3">
      <c r="A5040">
        <v>18233</v>
      </c>
      <c r="B5040" s="2">
        <v>44307.6583592233</v>
      </c>
      <c r="C5040">
        <v>299045</v>
      </c>
      <c r="D5040">
        <v>170007</v>
      </c>
      <c r="N5040" s="24">
        <v>468461</v>
      </c>
      <c r="O5040" s="28">
        <v>6</v>
      </c>
      <c r="R5040">
        <v>468461</v>
      </c>
      <c r="S5040">
        <v>6</v>
      </c>
    </row>
    <row r="5041" spans="1:19" x14ac:dyDescent="0.3">
      <c r="A5041">
        <v>18235</v>
      </c>
      <c r="B5041" s="2">
        <v>44307.6583592233</v>
      </c>
      <c r="C5041">
        <v>341137</v>
      </c>
      <c r="D5041">
        <v>475983</v>
      </c>
      <c r="N5041" s="24">
        <v>468525</v>
      </c>
      <c r="O5041" s="28">
        <v>9</v>
      </c>
      <c r="R5041">
        <v>468525</v>
      </c>
      <c r="S5041">
        <v>9</v>
      </c>
    </row>
    <row r="5042" spans="1:19" x14ac:dyDescent="0.3">
      <c r="A5042">
        <v>18238</v>
      </c>
      <c r="B5042" s="2">
        <v>44307.65957281553</v>
      </c>
      <c r="C5042">
        <v>278648</v>
      </c>
      <c r="D5042">
        <v>224368</v>
      </c>
      <c r="N5042" s="24">
        <v>468566</v>
      </c>
      <c r="O5042" s="28">
        <v>2</v>
      </c>
      <c r="R5042">
        <v>468566</v>
      </c>
      <c r="S5042">
        <v>2</v>
      </c>
    </row>
    <row r="5043" spans="1:19" x14ac:dyDescent="0.3">
      <c r="A5043">
        <v>18239</v>
      </c>
      <c r="B5043" s="2">
        <v>44307.660786407767</v>
      </c>
      <c r="C5043">
        <v>173312</v>
      </c>
      <c r="D5043">
        <v>100412</v>
      </c>
      <c r="N5043" s="24">
        <v>468614</v>
      </c>
      <c r="O5043" s="28">
        <v>41</v>
      </c>
      <c r="R5043">
        <v>468614</v>
      </c>
      <c r="S5043">
        <v>41</v>
      </c>
    </row>
    <row r="5044" spans="1:19" x14ac:dyDescent="0.3">
      <c r="A5044">
        <v>18244</v>
      </c>
      <c r="B5044" s="2">
        <v>44307.662404530747</v>
      </c>
      <c r="C5044">
        <v>238658</v>
      </c>
      <c r="D5044">
        <v>189009</v>
      </c>
      <c r="N5044" s="24">
        <v>468655</v>
      </c>
      <c r="O5044" s="28">
        <v>2</v>
      </c>
      <c r="R5044">
        <v>468655</v>
      </c>
      <c r="S5044">
        <v>2</v>
      </c>
    </row>
    <row r="5045" spans="1:19" x14ac:dyDescent="0.3">
      <c r="A5045">
        <v>18246</v>
      </c>
      <c r="B5045" s="2">
        <v>44307.662809061483</v>
      </c>
      <c r="C5045">
        <v>80513</v>
      </c>
      <c r="D5045">
        <v>21760</v>
      </c>
      <c r="N5045" s="24">
        <v>468882</v>
      </c>
      <c r="O5045" s="28">
        <v>26</v>
      </c>
      <c r="R5045">
        <v>468882</v>
      </c>
      <c r="S5045">
        <v>26</v>
      </c>
    </row>
    <row r="5046" spans="1:19" x14ac:dyDescent="0.3">
      <c r="A5046">
        <v>18250</v>
      </c>
      <c r="B5046" s="2">
        <v>44307.663213592234</v>
      </c>
      <c r="C5046">
        <v>203656</v>
      </c>
      <c r="D5046">
        <v>158978</v>
      </c>
      <c r="N5046" s="24">
        <v>469023</v>
      </c>
      <c r="O5046" s="28">
        <v>2</v>
      </c>
      <c r="R5046">
        <v>469023</v>
      </c>
      <c r="S5046">
        <v>2</v>
      </c>
    </row>
    <row r="5047" spans="1:19" x14ac:dyDescent="0.3">
      <c r="A5047">
        <v>18255</v>
      </c>
      <c r="B5047" s="2">
        <v>44307.667258899681</v>
      </c>
      <c r="C5047">
        <v>61083</v>
      </c>
      <c r="D5047">
        <v>446536</v>
      </c>
      <c r="N5047" s="24">
        <v>469143</v>
      </c>
      <c r="O5047" s="28">
        <v>2</v>
      </c>
      <c r="R5047">
        <v>469143</v>
      </c>
      <c r="S5047">
        <v>2</v>
      </c>
    </row>
    <row r="5048" spans="1:19" x14ac:dyDescent="0.3">
      <c r="A5048">
        <v>18260</v>
      </c>
      <c r="B5048" s="2">
        <v>44307.667663430417</v>
      </c>
      <c r="C5048">
        <v>171316</v>
      </c>
      <c r="D5048">
        <v>5151</v>
      </c>
      <c r="N5048" s="24">
        <v>469473</v>
      </c>
      <c r="O5048" s="28">
        <v>4</v>
      </c>
      <c r="R5048">
        <v>469473</v>
      </c>
      <c r="S5048">
        <v>4</v>
      </c>
    </row>
    <row r="5049" spans="1:19" x14ac:dyDescent="0.3">
      <c r="A5049">
        <v>18261</v>
      </c>
      <c r="B5049" s="2">
        <v>44307.668067961167</v>
      </c>
      <c r="C5049">
        <v>303692</v>
      </c>
      <c r="D5049">
        <v>411922</v>
      </c>
      <c r="N5049" s="24">
        <v>469479</v>
      </c>
      <c r="O5049" s="28">
        <v>3</v>
      </c>
      <c r="R5049">
        <v>469479</v>
      </c>
      <c r="S5049">
        <v>3</v>
      </c>
    </row>
    <row r="5050" spans="1:19" x14ac:dyDescent="0.3">
      <c r="A5050">
        <v>18263</v>
      </c>
      <c r="B5050" s="2">
        <v>44307.668877022654</v>
      </c>
      <c r="C5050">
        <v>326784</v>
      </c>
      <c r="D5050">
        <v>372887</v>
      </c>
      <c r="N5050" s="24">
        <v>469614</v>
      </c>
      <c r="O5050" s="28">
        <v>3</v>
      </c>
      <c r="R5050">
        <v>469614</v>
      </c>
      <c r="S5050">
        <v>3</v>
      </c>
    </row>
    <row r="5051" spans="1:19" x14ac:dyDescent="0.3">
      <c r="A5051">
        <v>18268</v>
      </c>
      <c r="B5051" s="2">
        <v>44307.669333333339</v>
      </c>
      <c r="C5051">
        <v>151734</v>
      </c>
      <c r="D5051">
        <v>347008</v>
      </c>
      <c r="N5051" s="24">
        <v>469647</v>
      </c>
      <c r="O5051" s="28">
        <v>1</v>
      </c>
      <c r="R5051">
        <v>469647</v>
      </c>
      <c r="S5051">
        <v>1</v>
      </c>
    </row>
    <row r="5052" spans="1:19" x14ac:dyDescent="0.3">
      <c r="A5052">
        <v>18271</v>
      </c>
      <c r="B5052" s="2">
        <v>44307.67251779935</v>
      </c>
      <c r="C5052">
        <v>143345</v>
      </c>
      <c r="D5052">
        <v>411922</v>
      </c>
      <c r="N5052" s="24">
        <v>469824</v>
      </c>
      <c r="O5052" s="28">
        <v>2</v>
      </c>
      <c r="R5052">
        <v>469824</v>
      </c>
      <c r="S5052">
        <v>2</v>
      </c>
    </row>
    <row r="5053" spans="1:19" x14ac:dyDescent="0.3">
      <c r="A5053">
        <v>18275</v>
      </c>
      <c r="B5053" s="2">
        <v>44307.674135922331</v>
      </c>
      <c r="C5053">
        <v>311357</v>
      </c>
      <c r="D5053">
        <v>262119</v>
      </c>
      <c r="N5053" s="24">
        <v>469849</v>
      </c>
      <c r="O5053" s="28">
        <v>146</v>
      </c>
      <c r="R5053">
        <v>469849</v>
      </c>
      <c r="S5053">
        <v>146</v>
      </c>
    </row>
    <row r="5054" spans="1:19" x14ac:dyDescent="0.3">
      <c r="A5054">
        <v>18280</v>
      </c>
      <c r="B5054" s="2">
        <v>44307.674540453074</v>
      </c>
      <c r="C5054">
        <v>128519</v>
      </c>
      <c r="D5054">
        <v>190929</v>
      </c>
      <c r="N5054" s="24">
        <v>470082</v>
      </c>
      <c r="O5054" s="28">
        <v>6</v>
      </c>
      <c r="R5054">
        <v>470082</v>
      </c>
      <c r="S5054">
        <v>6</v>
      </c>
    </row>
    <row r="5055" spans="1:19" x14ac:dyDescent="0.3">
      <c r="A5055">
        <v>18284</v>
      </c>
      <c r="B5055" s="2">
        <v>44307.67534951456</v>
      </c>
      <c r="C5055">
        <v>268373</v>
      </c>
      <c r="D5055">
        <v>411922</v>
      </c>
      <c r="N5055" s="24">
        <v>470099</v>
      </c>
      <c r="O5055" s="28">
        <v>8</v>
      </c>
      <c r="R5055">
        <v>470099</v>
      </c>
      <c r="S5055">
        <v>8</v>
      </c>
    </row>
    <row r="5056" spans="1:19" x14ac:dyDescent="0.3">
      <c r="A5056">
        <v>18286</v>
      </c>
      <c r="B5056" s="2">
        <v>44307.675349514568</v>
      </c>
      <c r="C5056">
        <v>60369</v>
      </c>
      <c r="D5056">
        <v>70091</v>
      </c>
      <c r="N5056" s="24">
        <v>470130</v>
      </c>
      <c r="O5056" s="28">
        <v>4</v>
      </c>
      <c r="R5056">
        <v>470130</v>
      </c>
      <c r="S5056">
        <v>4</v>
      </c>
    </row>
    <row r="5057" spans="1:19" x14ac:dyDescent="0.3">
      <c r="A5057">
        <v>18288</v>
      </c>
      <c r="B5057" s="2">
        <v>44307.676967637541</v>
      </c>
      <c r="C5057">
        <v>316015</v>
      </c>
      <c r="D5057">
        <v>226626</v>
      </c>
      <c r="N5057" s="24">
        <v>470208</v>
      </c>
      <c r="O5057" s="28">
        <v>6</v>
      </c>
      <c r="R5057">
        <v>470208</v>
      </c>
      <c r="S5057">
        <v>6</v>
      </c>
    </row>
    <row r="5058" spans="1:19" x14ac:dyDescent="0.3">
      <c r="A5058">
        <v>18293</v>
      </c>
      <c r="B5058" s="2">
        <v>44307.677372168284</v>
      </c>
      <c r="C5058">
        <v>73274</v>
      </c>
      <c r="D5058">
        <v>405774</v>
      </c>
      <c r="N5058" s="24">
        <v>470480</v>
      </c>
      <c r="O5058" s="28">
        <v>1</v>
      </c>
      <c r="R5058">
        <v>470480</v>
      </c>
      <c r="S5058">
        <v>1</v>
      </c>
    </row>
    <row r="5059" spans="1:19" x14ac:dyDescent="0.3">
      <c r="A5059">
        <v>18296</v>
      </c>
      <c r="B5059" s="2">
        <v>44307.678</v>
      </c>
      <c r="C5059">
        <v>22109</v>
      </c>
      <c r="D5059">
        <v>297015</v>
      </c>
      <c r="N5059" s="24">
        <v>470525</v>
      </c>
      <c r="O5059" s="28">
        <v>4</v>
      </c>
      <c r="R5059">
        <v>470525</v>
      </c>
      <c r="S5059">
        <v>4</v>
      </c>
    </row>
    <row r="5060" spans="1:19" x14ac:dyDescent="0.3">
      <c r="A5060">
        <v>18300</v>
      </c>
      <c r="B5060" s="2">
        <v>44307.67818122977</v>
      </c>
      <c r="C5060">
        <v>185981</v>
      </c>
      <c r="D5060">
        <v>5151</v>
      </c>
      <c r="N5060" s="24">
        <v>470718</v>
      </c>
      <c r="O5060" s="28">
        <v>1</v>
      </c>
      <c r="R5060">
        <v>470718</v>
      </c>
      <c r="S5060">
        <v>1</v>
      </c>
    </row>
    <row r="5061" spans="1:19" x14ac:dyDescent="0.3">
      <c r="A5061">
        <v>18305</v>
      </c>
      <c r="B5061" s="2">
        <v>44307.67818122977</v>
      </c>
      <c r="C5061">
        <v>189230</v>
      </c>
      <c r="D5061">
        <v>473323</v>
      </c>
      <c r="N5061" s="24">
        <v>470762</v>
      </c>
      <c r="O5061" s="28">
        <v>1776</v>
      </c>
      <c r="R5061">
        <v>470762</v>
      </c>
      <c r="S5061">
        <v>1776</v>
      </c>
    </row>
    <row r="5062" spans="1:19" x14ac:dyDescent="0.3">
      <c r="A5062">
        <v>18307</v>
      </c>
      <c r="B5062" s="2">
        <v>44307.68101294498</v>
      </c>
      <c r="C5062">
        <v>248706</v>
      </c>
      <c r="D5062">
        <v>341333</v>
      </c>
      <c r="N5062" s="24">
        <v>470830</v>
      </c>
      <c r="O5062" s="28">
        <v>10</v>
      </c>
      <c r="R5062">
        <v>470830</v>
      </c>
      <c r="S5062">
        <v>10</v>
      </c>
    </row>
    <row r="5063" spans="1:19" x14ac:dyDescent="0.3">
      <c r="A5063">
        <v>18308</v>
      </c>
      <c r="B5063" s="2">
        <v>44307.682226537218</v>
      </c>
      <c r="C5063">
        <v>336913</v>
      </c>
      <c r="D5063">
        <v>316436</v>
      </c>
      <c r="N5063" s="24">
        <v>471018</v>
      </c>
      <c r="O5063" s="28">
        <v>15</v>
      </c>
      <c r="R5063">
        <v>471018</v>
      </c>
      <c r="S5063">
        <v>15</v>
      </c>
    </row>
    <row r="5064" spans="1:19" x14ac:dyDescent="0.3">
      <c r="A5064">
        <v>18310</v>
      </c>
      <c r="B5064" s="2">
        <v>44307.683035598711</v>
      </c>
      <c r="C5064">
        <v>90327</v>
      </c>
      <c r="D5064">
        <v>405774</v>
      </c>
      <c r="N5064" s="24">
        <v>471243</v>
      </c>
      <c r="O5064" s="28">
        <v>3</v>
      </c>
      <c r="R5064">
        <v>471243</v>
      </c>
      <c r="S5064">
        <v>3</v>
      </c>
    </row>
    <row r="5065" spans="1:19" x14ac:dyDescent="0.3">
      <c r="A5065">
        <v>18313</v>
      </c>
      <c r="B5065" s="2">
        <v>44307.683440129447</v>
      </c>
      <c r="C5065">
        <v>111383</v>
      </c>
      <c r="D5065">
        <v>306524</v>
      </c>
      <c r="N5065" s="24">
        <v>471403</v>
      </c>
      <c r="O5065" s="28">
        <v>533</v>
      </c>
      <c r="R5065">
        <v>471403</v>
      </c>
      <c r="S5065">
        <v>533</v>
      </c>
    </row>
    <row r="5066" spans="1:19" x14ac:dyDescent="0.3">
      <c r="A5066">
        <v>18315</v>
      </c>
      <c r="B5066" s="2">
        <v>44307.683440129455</v>
      </c>
      <c r="C5066">
        <v>116098</v>
      </c>
      <c r="D5066">
        <v>305174</v>
      </c>
      <c r="N5066" s="24">
        <v>471409</v>
      </c>
      <c r="O5066" s="28">
        <v>15</v>
      </c>
      <c r="R5066">
        <v>471409</v>
      </c>
      <c r="S5066">
        <v>15</v>
      </c>
    </row>
    <row r="5067" spans="1:19" x14ac:dyDescent="0.3">
      <c r="A5067">
        <v>18320</v>
      </c>
      <c r="B5067" s="2">
        <v>44307.683440129455</v>
      </c>
      <c r="C5067">
        <v>276173</v>
      </c>
      <c r="D5067">
        <v>189009</v>
      </c>
      <c r="N5067" s="24">
        <v>471795</v>
      </c>
      <c r="O5067" s="28">
        <v>1</v>
      </c>
      <c r="R5067">
        <v>471795</v>
      </c>
      <c r="S5067">
        <v>1</v>
      </c>
    </row>
    <row r="5068" spans="1:19" x14ac:dyDescent="0.3">
      <c r="A5068">
        <v>18322</v>
      </c>
      <c r="B5068" s="2">
        <v>44307.684249190941</v>
      </c>
      <c r="C5068">
        <v>201595</v>
      </c>
      <c r="D5068">
        <v>118549</v>
      </c>
      <c r="N5068" s="24">
        <v>471823</v>
      </c>
      <c r="O5068" s="28">
        <v>2</v>
      </c>
      <c r="R5068">
        <v>471823</v>
      </c>
      <c r="S5068">
        <v>2</v>
      </c>
    </row>
    <row r="5069" spans="1:19" x14ac:dyDescent="0.3">
      <c r="A5069">
        <v>18325</v>
      </c>
      <c r="B5069" s="2">
        <v>44307.685867313914</v>
      </c>
      <c r="C5069">
        <v>22298</v>
      </c>
      <c r="D5069">
        <v>20822</v>
      </c>
      <c r="N5069" s="24">
        <v>471865</v>
      </c>
      <c r="O5069" s="28">
        <v>8</v>
      </c>
      <c r="R5069">
        <v>471865</v>
      </c>
      <c r="S5069">
        <v>8</v>
      </c>
    </row>
    <row r="5070" spans="1:19" x14ac:dyDescent="0.3">
      <c r="A5070">
        <v>18329</v>
      </c>
      <c r="B5070" s="2">
        <v>44307.686271844657</v>
      </c>
      <c r="C5070">
        <v>347549</v>
      </c>
      <c r="D5070">
        <v>288430</v>
      </c>
      <c r="N5070" s="24">
        <v>471949</v>
      </c>
      <c r="O5070" s="28">
        <v>2</v>
      </c>
      <c r="R5070">
        <v>471949</v>
      </c>
      <c r="S5070">
        <v>2</v>
      </c>
    </row>
    <row r="5071" spans="1:19" x14ac:dyDescent="0.3">
      <c r="A5071">
        <v>18332</v>
      </c>
      <c r="B5071" s="2">
        <v>44307.686676375408</v>
      </c>
      <c r="C5071">
        <v>316729</v>
      </c>
      <c r="D5071">
        <v>470762</v>
      </c>
      <c r="N5071" s="24">
        <v>472060</v>
      </c>
      <c r="O5071" s="28">
        <v>9</v>
      </c>
      <c r="R5071">
        <v>472060</v>
      </c>
      <c r="S5071">
        <v>9</v>
      </c>
    </row>
    <row r="5072" spans="1:19" x14ac:dyDescent="0.3">
      <c r="A5072">
        <v>18335</v>
      </c>
      <c r="B5072" s="2">
        <v>44307.687080906144</v>
      </c>
      <c r="C5072">
        <v>201224</v>
      </c>
      <c r="D5072">
        <v>21760</v>
      </c>
      <c r="N5072" s="24">
        <v>472188</v>
      </c>
      <c r="O5072" s="28">
        <v>9</v>
      </c>
      <c r="R5072">
        <v>472188</v>
      </c>
      <c r="S5072">
        <v>9</v>
      </c>
    </row>
    <row r="5073" spans="1:19" x14ac:dyDescent="0.3">
      <c r="A5073">
        <v>18340</v>
      </c>
      <c r="B5073" s="2">
        <v>44307.687889967638</v>
      </c>
      <c r="C5073">
        <v>207825</v>
      </c>
      <c r="D5073">
        <v>50702</v>
      </c>
      <c r="N5073" s="24">
        <v>472221</v>
      </c>
      <c r="O5073" s="28">
        <v>2</v>
      </c>
      <c r="R5073">
        <v>472221</v>
      </c>
      <c r="S5073">
        <v>2</v>
      </c>
    </row>
    <row r="5074" spans="1:19" x14ac:dyDescent="0.3">
      <c r="A5074">
        <v>18343</v>
      </c>
      <c r="B5074" s="2">
        <v>44307.689912621354</v>
      </c>
      <c r="C5074">
        <v>209435</v>
      </c>
      <c r="D5074">
        <v>158978</v>
      </c>
      <c r="N5074" s="24">
        <v>472330</v>
      </c>
      <c r="O5074" s="28">
        <v>173</v>
      </c>
      <c r="R5074">
        <v>472330</v>
      </c>
      <c r="S5074">
        <v>173</v>
      </c>
    </row>
    <row r="5075" spans="1:19" x14ac:dyDescent="0.3">
      <c r="A5075">
        <v>18347</v>
      </c>
      <c r="B5075" s="2">
        <v>44307.690721682848</v>
      </c>
      <c r="C5075">
        <v>165677</v>
      </c>
      <c r="D5075">
        <v>192331</v>
      </c>
      <c r="N5075" s="24">
        <v>472358</v>
      </c>
      <c r="O5075" s="28">
        <v>3</v>
      </c>
      <c r="R5075">
        <v>472358</v>
      </c>
      <c r="S5075">
        <v>3</v>
      </c>
    </row>
    <row r="5076" spans="1:19" x14ac:dyDescent="0.3">
      <c r="A5076">
        <v>18349</v>
      </c>
      <c r="B5076" s="2">
        <v>44307.693148867314</v>
      </c>
      <c r="C5076">
        <v>133006</v>
      </c>
      <c r="D5076">
        <v>411922</v>
      </c>
      <c r="N5076" s="24">
        <v>472585</v>
      </c>
      <c r="O5076" s="28">
        <v>52</v>
      </c>
      <c r="R5076">
        <v>472585</v>
      </c>
      <c r="S5076">
        <v>52</v>
      </c>
    </row>
    <row r="5077" spans="1:19" x14ac:dyDescent="0.3">
      <c r="A5077">
        <v>18354</v>
      </c>
      <c r="B5077" s="2">
        <v>44307.693553398058</v>
      </c>
      <c r="C5077">
        <v>125414</v>
      </c>
      <c r="D5077">
        <v>433840</v>
      </c>
      <c r="N5077" s="24">
        <v>472612</v>
      </c>
      <c r="O5077" s="28">
        <v>1</v>
      </c>
      <c r="R5077">
        <v>472612</v>
      </c>
      <c r="S5077">
        <v>1</v>
      </c>
    </row>
    <row r="5078" spans="1:19" x14ac:dyDescent="0.3">
      <c r="A5078">
        <v>18356</v>
      </c>
      <c r="B5078" s="2">
        <v>44307.693957928801</v>
      </c>
      <c r="C5078">
        <v>251464</v>
      </c>
      <c r="D5078">
        <v>351192</v>
      </c>
      <c r="N5078" s="24">
        <v>472712</v>
      </c>
      <c r="O5078" s="28">
        <v>936</v>
      </c>
      <c r="R5078">
        <v>472712</v>
      </c>
      <c r="S5078">
        <v>936</v>
      </c>
    </row>
    <row r="5079" spans="1:19" x14ac:dyDescent="0.3">
      <c r="A5079">
        <v>18357</v>
      </c>
      <c r="B5079" s="2">
        <v>44307.695171521031</v>
      </c>
      <c r="C5079">
        <v>186504</v>
      </c>
      <c r="D5079">
        <v>411922</v>
      </c>
      <c r="N5079" s="24">
        <v>472755</v>
      </c>
      <c r="O5079" s="28">
        <v>7</v>
      </c>
      <c r="R5079">
        <v>472755</v>
      </c>
      <c r="S5079">
        <v>7</v>
      </c>
    </row>
    <row r="5080" spans="1:19" x14ac:dyDescent="0.3">
      <c r="A5080">
        <v>18360</v>
      </c>
      <c r="B5080" s="2">
        <v>44307.695666666667</v>
      </c>
      <c r="C5080">
        <v>231975</v>
      </c>
      <c r="D5080">
        <v>343712</v>
      </c>
      <c r="N5080" s="24">
        <v>472908</v>
      </c>
      <c r="O5080" s="28">
        <v>233</v>
      </c>
      <c r="R5080">
        <v>472908</v>
      </c>
      <c r="S5080">
        <v>233</v>
      </c>
    </row>
    <row r="5081" spans="1:19" x14ac:dyDescent="0.3">
      <c r="A5081">
        <v>18361</v>
      </c>
      <c r="B5081" s="2">
        <v>44307.702048543688</v>
      </c>
      <c r="C5081">
        <v>95833</v>
      </c>
      <c r="D5081">
        <v>105089</v>
      </c>
      <c r="N5081" s="24">
        <v>473020</v>
      </c>
      <c r="O5081" s="28">
        <v>1</v>
      </c>
      <c r="R5081">
        <v>473020</v>
      </c>
      <c r="S5081">
        <v>1</v>
      </c>
    </row>
    <row r="5082" spans="1:19" x14ac:dyDescent="0.3">
      <c r="A5082">
        <v>18364</v>
      </c>
      <c r="B5082" s="2">
        <v>44307.702048543688</v>
      </c>
      <c r="C5082">
        <v>314326</v>
      </c>
      <c r="D5082">
        <v>250679</v>
      </c>
      <c r="N5082" s="24">
        <v>473232</v>
      </c>
      <c r="O5082" s="28">
        <v>10</v>
      </c>
      <c r="R5082">
        <v>473232</v>
      </c>
      <c r="S5082">
        <v>10</v>
      </c>
    </row>
    <row r="5083" spans="1:19" x14ac:dyDescent="0.3">
      <c r="A5083">
        <v>18366</v>
      </c>
      <c r="B5083" s="2">
        <v>44307.702857605182</v>
      </c>
      <c r="C5083">
        <v>336018</v>
      </c>
      <c r="D5083">
        <v>229920</v>
      </c>
      <c r="N5083" s="24">
        <v>473233</v>
      </c>
      <c r="O5083" s="28">
        <v>48</v>
      </c>
      <c r="R5083">
        <v>473233</v>
      </c>
      <c r="S5083">
        <v>48</v>
      </c>
    </row>
    <row r="5084" spans="1:19" x14ac:dyDescent="0.3">
      <c r="A5084">
        <v>18371</v>
      </c>
      <c r="B5084" s="2">
        <v>44307.704880258898</v>
      </c>
      <c r="C5084">
        <v>294286</v>
      </c>
      <c r="D5084">
        <v>373732</v>
      </c>
      <c r="N5084" s="24">
        <v>473323</v>
      </c>
      <c r="O5084" s="28">
        <v>388</v>
      </c>
      <c r="R5084">
        <v>473323</v>
      </c>
      <c r="S5084">
        <v>388</v>
      </c>
    </row>
    <row r="5085" spans="1:19" x14ac:dyDescent="0.3">
      <c r="A5085">
        <v>18375</v>
      </c>
      <c r="B5085" s="2">
        <v>44307.705689320392</v>
      </c>
      <c r="C5085">
        <v>54064</v>
      </c>
      <c r="D5085">
        <v>411922</v>
      </c>
      <c r="N5085" s="24">
        <v>473327</v>
      </c>
      <c r="O5085" s="28">
        <v>401</v>
      </c>
      <c r="R5085">
        <v>473327</v>
      </c>
      <c r="S5085">
        <v>401</v>
      </c>
    </row>
    <row r="5086" spans="1:19" x14ac:dyDescent="0.3">
      <c r="A5086">
        <v>18377</v>
      </c>
      <c r="B5086" s="2">
        <v>44307.706902912621</v>
      </c>
      <c r="C5086">
        <v>258885</v>
      </c>
      <c r="D5086">
        <v>230507</v>
      </c>
      <c r="N5086" s="24">
        <v>473824</v>
      </c>
      <c r="O5086" s="28">
        <v>7</v>
      </c>
      <c r="R5086">
        <v>473824</v>
      </c>
      <c r="S5086">
        <v>7</v>
      </c>
    </row>
    <row r="5087" spans="1:19" x14ac:dyDescent="0.3">
      <c r="A5087">
        <v>18381</v>
      </c>
      <c r="B5087" s="2">
        <v>44307.707711974115</v>
      </c>
      <c r="C5087">
        <v>41425</v>
      </c>
      <c r="D5087">
        <v>411922</v>
      </c>
      <c r="N5087" s="24">
        <v>473867</v>
      </c>
      <c r="O5087" s="28">
        <v>15</v>
      </c>
      <c r="R5087">
        <v>473867</v>
      </c>
      <c r="S5087">
        <v>15</v>
      </c>
    </row>
    <row r="5088" spans="1:19" x14ac:dyDescent="0.3">
      <c r="A5088">
        <v>18383</v>
      </c>
      <c r="B5088" s="2">
        <v>44307.707711974115</v>
      </c>
      <c r="C5088">
        <v>295568</v>
      </c>
      <c r="D5088">
        <v>347393</v>
      </c>
      <c r="N5088" s="24">
        <v>474018</v>
      </c>
      <c r="O5088" s="28">
        <v>7</v>
      </c>
      <c r="R5088">
        <v>474018</v>
      </c>
      <c r="S5088">
        <v>7</v>
      </c>
    </row>
    <row r="5089" spans="1:19" x14ac:dyDescent="0.3">
      <c r="A5089">
        <v>18386</v>
      </c>
      <c r="B5089" s="2">
        <v>44307.710948220069</v>
      </c>
      <c r="C5089">
        <v>149540</v>
      </c>
      <c r="D5089">
        <v>440811</v>
      </c>
      <c r="N5089" s="24">
        <v>474065</v>
      </c>
      <c r="O5089" s="28">
        <v>2</v>
      </c>
      <c r="R5089">
        <v>474065</v>
      </c>
      <c r="S5089">
        <v>2</v>
      </c>
    </row>
    <row r="5090" spans="1:19" x14ac:dyDescent="0.3">
      <c r="A5090">
        <v>18391</v>
      </c>
      <c r="B5090" s="2">
        <v>44307.712566343042</v>
      </c>
      <c r="C5090">
        <v>257103</v>
      </c>
      <c r="D5090">
        <v>119655</v>
      </c>
      <c r="N5090" s="24">
        <v>474370</v>
      </c>
      <c r="O5090" s="28">
        <v>1</v>
      </c>
      <c r="R5090">
        <v>474370</v>
      </c>
      <c r="S5090">
        <v>1</v>
      </c>
    </row>
    <row r="5091" spans="1:19" x14ac:dyDescent="0.3">
      <c r="A5091">
        <v>18394</v>
      </c>
      <c r="B5091" s="2">
        <v>44307.716611650489</v>
      </c>
      <c r="C5091">
        <v>179733</v>
      </c>
      <c r="D5091">
        <v>204394</v>
      </c>
      <c r="N5091" s="24">
        <v>474412</v>
      </c>
      <c r="O5091" s="28">
        <v>7</v>
      </c>
      <c r="R5091">
        <v>474412</v>
      </c>
      <c r="S5091">
        <v>7</v>
      </c>
    </row>
    <row r="5092" spans="1:19" x14ac:dyDescent="0.3">
      <c r="A5092">
        <v>18398</v>
      </c>
      <c r="B5092" s="2">
        <v>44307.718229773462</v>
      </c>
      <c r="C5092">
        <v>297274</v>
      </c>
      <c r="D5092">
        <v>363811</v>
      </c>
      <c r="N5092" s="24">
        <v>474478</v>
      </c>
      <c r="O5092" s="28">
        <v>68</v>
      </c>
      <c r="R5092">
        <v>474478</v>
      </c>
      <c r="S5092">
        <v>68</v>
      </c>
    </row>
    <row r="5093" spans="1:19" x14ac:dyDescent="0.3">
      <c r="A5093">
        <v>18403</v>
      </c>
      <c r="B5093" s="2">
        <v>44307.720252427185</v>
      </c>
      <c r="C5093">
        <v>48475</v>
      </c>
      <c r="D5093">
        <v>344690</v>
      </c>
      <c r="N5093" s="24">
        <v>474508</v>
      </c>
      <c r="O5093" s="28">
        <v>9</v>
      </c>
      <c r="R5093">
        <v>474508</v>
      </c>
      <c r="S5093">
        <v>9</v>
      </c>
    </row>
    <row r="5094" spans="1:19" x14ac:dyDescent="0.3">
      <c r="A5094">
        <v>18407</v>
      </c>
      <c r="B5094" s="2">
        <v>44307.723488673138</v>
      </c>
      <c r="C5094">
        <v>243546</v>
      </c>
      <c r="D5094">
        <v>81558</v>
      </c>
      <c r="N5094" s="24">
        <v>474656</v>
      </c>
      <c r="O5094" s="28">
        <v>1</v>
      </c>
      <c r="R5094">
        <v>474656</v>
      </c>
      <c r="S5094">
        <v>1</v>
      </c>
    </row>
    <row r="5095" spans="1:19" x14ac:dyDescent="0.3">
      <c r="A5095">
        <v>18409</v>
      </c>
      <c r="B5095" s="2">
        <v>44307.725511326862</v>
      </c>
      <c r="C5095">
        <v>42352</v>
      </c>
      <c r="D5095">
        <v>230507</v>
      </c>
      <c r="N5095" s="24">
        <v>474699</v>
      </c>
      <c r="O5095" s="28">
        <v>3</v>
      </c>
      <c r="R5095">
        <v>474699</v>
      </c>
      <c r="S5095">
        <v>3</v>
      </c>
    </row>
    <row r="5096" spans="1:19" x14ac:dyDescent="0.3">
      <c r="A5096">
        <v>18413</v>
      </c>
      <c r="B5096" s="2">
        <v>44307.726320388349</v>
      </c>
      <c r="C5096">
        <v>246525</v>
      </c>
      <c r="D5096">
        <v>250679</v>
      </c>
      <c r="N5096" s="24">
        <v>474729</v>
      </c>
      <c r="O5096" s="28">
        <v>1</v>
      </c>
      <c r="R5096">
        <v>474729</v>
      </c>
      <c r="S5096">
        <v>1</v>
      </c>
    </row>
    <row r="5097" spans="1:19" x14ac:dyDescent="0.3">
      <c r="A5097">
        <v>18418</v>
      </c>
      <c r="B5097" s="2">
        <v>44307.729152103559</v>
      </c>
      <c r="C5097">
        <v>207924</v>
      </c>
      <c r="D5097">
        <v>230507</v>
      </c>
      <c r="N5097" s="24">
        <v>474780</v>
      </c>
      <c r="O5097" s="28">
        <v>2</v>
      </c>
      <c r="R5097">
        <v>474780</v>
      </c>
      <c r="S5097">
        <v>2</v>
      </c>
    </row>
    <row r="5098" spans="1:19" x14ac:dyDescent="0.3">
      <c r="A5098">
        <v>18422</v>
      </c>
      <c r="B5098" s="2">
        <v>44307.730365695796</v>
      </c>
      <c r="C5098">
        <v>314833</v>
      </c>
      <c r="D5098">
        <v>191608</v>
      </c>
      <c r="N5098" s="24">
        <v>474889</v>
      </c>
      <c r="O5098" s="28">
        <v>3</v>
      </c>
      <c r="R5098">
        <v>474889</v>
      </c>
      <c r="S5098">
        <v>3</v>
      </c>
    </row>
    <row r="5099" spans="1:19" x14ac:dyDescent="0.3">
      <c r="A5099">
        <v>18427</v>
      </c>
      <c r="B5099" s="2">
        <v>44307.731174757282</v>
      </c>
      <c r="C5099">
        <v>88564</v>
      </c>
      <c r="D5099">
        <v>279264</v>
      </c>
      <c r="N5099" s="24">
        <v>475343</v>
      </c>
      <c r="O5099" s="28">
        <v>4</v>
      </c>
      <c r="R5099">
        <v>475343</v>
      </c>
      <c r="S5099">
        <v>4</v>
      </c>
    </row>
    <row r="5100" spans="1:19" x14ac:dyDescent="0.3">
      <c r="A5100">
        <v>18431</v>
      </c>
      <c r="B5100" s="2">
        <v>44307.731983818776</v>
      </c>
      <c r="C5100">
        <v>2485</v>
      </c>
      <c r="D5100">
        <v>172942</v>
      </c>
      <c r="N5100" s="24">
        <v>475425</v>
      </c>
      <c r="O5100" s="28">
        <v>7</v>
      </c>
      <c r="R5100">
        <v>475425</v>
      </c>
      <c r="S5100">
        <v>7</v>
      </c>
    </row>
    <row r="5101" spans="1:19" x14ac:dyDescent="0.3">
      <c r="A5101">
        <v>18435</v>
      </c>
      <c r="B5101" s="2">
        <v>44307.732792880262</v>
      </c>
      <c r="C5101">
        <v>80379</v>
      </c>
      <c r="D5101">
        <v>418105</v>
      </c>
      <c r="N5101" s="24">
        <v>475453</v>
      </c>
      <c r="O5101" s="28">
        <v>1</v>
      </c>
      <c r="R5101">
        <v>475453</v>
      </c>
      <c r="S5101">
        <v>1</v>
      </c>
    </row>
    <row r="5102" spans="1:19" x14ac:dyDescent="0.3">
      <c r="A5102">
        <v>18439</v>
      </c>
      <c r="B5102" s="2">
        <v>44307.733601941749</v>
      </c>
      <c r="C5102">
        <v>174066</v>
      </c>
      <c r="D5102">
        <v>347008</v>
      </c>
      <c r="N5102" s="24">
        <v>475508</v>
      </c>
      <c r="O5102" s="28">
        <v>1</v>
      </c>
      <c r="R5102">
        <v>475508</v>
      </c>
      <c r="S5102">
        <v>1</v>
      </c>
    </row>
    <row r="5103" spans="1:19" x14ac:dyDescent="0.3">
      <c r="A5103">
        <v>18442</v>
      </c>
      <c r="B5103" s="2">
        <v>44307.734815533986</v>
      </c>
      <c r="C5103">
        <v>274380</v>
      </c>
      <c r="D5103">
        <v>180017</v>
      </c>
      <c r="N5103" s="24">
        <v>475579</v>
      </c>
      <c r="O5103" s="28">
        <v>7</v>
      </c>
      <c r="R5103">
        <v>475579</v>
      </c>
      <c r="S5103">
        <v>7</v>
      </c>
    </row>
    <row r="5104" spans="1:19" x14ac:dyDescent="0.3">
      <c r="A5104">
        <v>18446</v>
      </c>
      <c r="B5104" s="2">
        <v>44307.735220064729</v>
      </c>
      <c r="C5104">
        <v>4438</v>
      </c>
      <c r="D5104">
        <v>411922</v>
      </c>
      <c r="N5104" s="24">
        <v>475607</v>
      </c>
      <c r="O5104" s="28">
        <v>5</v>
      </c>
      <c r="R5104">
        <v>475607</v>
      </c>
      <c r="S5104">
        <v>5</v>
      </c>
    </row>
    <row r="5105" spans="1:19" x14ac:dyDescent="0.3">
      <c r="A5105">
        <v>18448</v>
      </c>
      <c r="B5105" s="2">
        <v>44307.736029126216</v>
      </c>
      <c r="C5105">
        <v>219135</v>
      </c>
      <c r="D5105">
        <v>242428</v>
      </c>
      <c r="N5105" s="24">
        <v>475983</v>
      </c>
      <c r="O5105" s="28">
        <v>16</v>
      </c>
      <c r="R5105">
        <v>475983</v>
      </c>
      <c r="S5105">
        <v>16</v>
      </c>
    </row>
    <row r="5106" spans="1:19" x14ac:dyDescent="0.3">
      <c r="A5106">
        <v>18449</v>
      </c>
      <c r="B5106" s="2">
        <v>44307.738860841419</v>
      </c>
      <c r="C5106">
        <v>191841</v>
      </c>
      <c r="D5106">
        <v>5151</v>
      </c>
      <c r="N5106" s="24">
        <v>476032</v>
      </c>
      <c r="O5106" s="28">
        <v>4</v>
      </c>
      <c r="R5106">
        <v>476032</v>
      </c>
      <c r="S5106">
        <v>4</v>
      </c>
    </row>
    <row r="5107" spans="1:19" x14ac:dyDescent="0.3">
      <c r="A5107">
        <v>18454</v>
      </c>
      <c r="B5107" s="2">
        <v>44307.738860841419</v>
      </c>
      <c r="C5107">
        <v>218635</v>
      </c>
      <c r="D5107">
        <v>192331</v>
      </c>
      <c r="N5107" s="24">
        <v>476038</v>
      </c>
      <c r="O5107" s="28">
        <v>17</v>
      </c>
      <c r="R5107">
        <v>476038</v>
      </c>
      <c r="S5107">
        <v>17</v>
      </c>
    </row>
    <row r="5108" spans="1:19" x14ac:dyDescent="0.3">
      <c r="A5108">
        <v>18456</v>
      </c>
      <c r="B5108" s="2">
        <v>44307.739265372169</v>
      </c>
      <c r="C5108">
        <v>291869</v>
      </c>
      <c r="D5108">
        <v>230507</v>
      </c>
      <c r="N5108" s="24">
        <v>476070</v>
      </c>
      <c r="O5108" s="28">
        <v>24</v>
      </c>
      <c r="R5108">
        <v>476070</v>
      </c>
      <c r="S5108">
        <v>24</v>
      </c>
    </row>
    <row r="5109" spans="1:19" x14ac:dyDescent="0.3">
      <c r="A5109">
        <v>18461</v>
      </c>
      <c r="B5109" s="2">
        <v>44307.740074433663</v>
      </c>
      <c r="C5109">
        <v>36437</v>
      </c>
      <c r="D5109">
        <v>422215</v>
      </c>
      <c r="N5109" s="24">
        <v>476143</v>
      </c>
      <c r="O5109" s="28">
        <v>3</v>
      </c>
      <c r="R5109">
        <v>476143</v>
      </c>
      <c r="S5109">
        <v>3</v>
      </c>
    </row>
    <row r="5110" spans="1:19" x14ac:dyDescent="0.3">
      <c r="A5110">
        <v>18462</v>
      </c>
      <c r="B5110" s="2">
        <v>44307.741692556636</v>
      </c>
      <c r="C5110">
        <v>17451</v>
      </c>
      <c r="D5110">
        <v>243858</v>
      </c>
      <c r="N5110" s="24">
        <v>476288</v>
      </c>
      <c r="O5110" s="28">
        <v>8</v>
      </c>
      <c r="R5110">
        <v>476288</v>
      </c>
      <c r="S5110">
        <v>8</v>
      </c>
    </row>
    <row r="5111" spans="1:19" x14ac:dyDescent="0.3">
      <c r="A5111">
        <v>18464</v>
      </c>
      <c r="B5111" s="2">
        <v>44307.741692556636</v>
      </c>
      <c r="C5111">
        <v>136162</v>
      </c>
      <c r="D5111">
        <v>182191</v>
      </c>
      <c r="N5111" s="24">
        <v>476344</v>
      </c>
      <c r="O5111" s="28">
        <v>1</v>
      </c>
      <c r="R5111">
        <v>476344</v>
      </c>
      <c r="S5111">
        <v>1</v>
      </c>
    </row>
    <row r="5112" spans="1:19" x14ac:dyDescent="0.3">
      <c r="A5112">
        <v>18469</v>
      </c>
      <c r="B5112" s="2">
        <v>44307.741692556636</v>
      </c>
      <c r="C5112">
        <v>319220</v>
      </c>
      <c r="D5112">
        <v>403878</v>
      </c>
      <c r="N5112" s="24">
        <v>476451</v>
      </c>
      <c r="O5112" s="28">
        <v>8</v>
      </c>
      <c r="R5112">
        <v>476451</v>
      </c>
      <c r="S5112">
        <v>8</v>
      </c>
    </row>
    <row r="5113" spans="1:19" x14ac:dyDescent="0.3">
      <c r="A5113">
        <v>18470</v>
      </c>
      <c r="B5113" s="2">
        <v>44307.742097087379</v>
      </c>
      <c r="C5113">
        <v>304829</v>
      </c>
      <c r="D5113">
        <v>158978</v>
      </c>
      <c r="N5113" s="24">
        <v>476460</v>
      </c>
      <c r="O5113" s="28">
        <v>2</v>
      </c>
      <c r="R5113">
        <v>476460</v>
      </c>
      <c r="S5113">
        <v>2</v>
      </c>
    </row>
    <row r="5114" spans="1:19" x14ac:dyDescent="0.3">
      <c r="A5114">
        <v>18474</v>
      </c>
      <c r="B5114" s="2">
        <v>44307.742906148866</v>
      </c>
      <c r="C5114">
        <v>306040</v>
      </c>
      <c r="D5114">
        <v>230507</v>
      </c>
      <c r="N5114" s="24">
        <v>476515</v>
      </c>
      <c r="O5114" s="28">
        <v>1</v>
      </c>
      <c r="R5114">
        <v>476515</v>
      </c>
      <c r="S5114">
        <v>1</v>
      </c>
    </row>
    <row r="5115" spans="1:19" x14ac:dyDescent="0.3">
      <c r="A5115">
        <v>18476</v>
      </c>
      <c r="B5115" s="2">
        <v>44307.743000000002</v>
      </c>
      <c r="C5115">
        <v>3917</v>
      </c>
      <c r="D5115">
        <v>5151</v>
      </c>
      <c r="N5115" s="24">
        <v>476557</v>
      </c>
      <c r="O5115" s="28">
        <v>4</v>
      </c>
      <c r="R5115">
        <v>476557</v>
      </c>
      <c r="S5115">
        <v>4</v>
      </c>
    </row>
    <row r="5116" spans="1:19" x14ac:dyDescent="0.3">
      <c r="A5116">
        <v>18479</v>
      </c>
      <c r="B5116" s="2">
        <v>44307.743310679616</v>
      </c>
      <c r="C5116">
        <v>223496</v>
      </c>
      <c r="D5116">
        <v>230507</v>
      </c>
      <c r="N5116" s="24">
        <v>476808</v>
      </c>
      <c r="O5116" s="28">
        <v>11</v>
      </c>
      <c r="R5116">
        <v>476808</v>
      </c>
      <c r="S5116">
        <v>11</v>
      </c>
    </row>
    <row r="5117" spans="1:19" x14ac:dyDescent="0.3">
      <c r="A5117">
        <v>18482</v>
      </c>
      <c r="B5117" s="2">
        <v>44307.744928802589</v>
      </c>
      <c r="C5117">
        <v>67649</v>
      </c>
      <c r="D5117">
        <v>88863</v>
      </c>
      <c r="N5117" s="24">
        <v>476825</v>
      </c>
      <c r="O5117" s="28">
        <v>4</v>
      </c>
      <c r="R5117">
        <v>476825</v>
      </c>
      <c r="S5117">
        <v>4</v>
      </c>
    </row>
    <row r="5118" spans="1:19" x14ac:dyDescent="0.3">
      <c r="A5118">
        <v>18483</v>
      </c>
      <c r="B5118" s="2">
        <v>44307.744928802589</v>
      </c>
      <c r="C5118">
        <v>157793</v>
      </c>
      <c r="D5118">
        <v>411922</v>
      </c>
      <c r="N5118" s="24">
        <v>476894</v>
      </c>
      <c r="O5118" s="28">
        <v>25</v>
      </c>
      <c r="R5118">
        <v>476894</v>
      </c>
      <c r="S5118">
        <v>25</v>
      </c>
    </row>
    <row r="5119" spans="1:19" x14ac:dyDescent="0.3">
      <c r="A5119">
        <v>18486</v>
      </c>
      <c r="B5119" s="2">
        <v>44307.746142394819</v>
      </c>
      <c r="C5119">
        <v>90492</v>
      </c>
      <c r="D5119">
        <v>411922</v>
      </c>
      <c r="N5119" s="24">
        <v>476900</v>
      </c>
      <c r="O5119" s="28">
        <v>2</v>
      </c>
      <c r="R5119">
        <v>476900</v>
      </c>
      <c r="S5119">
        <v>2</v>
      </c>
    </row>
    <row r="5120" spans="1:19" x14ac:dyDescent="0.3">
      <c r="A5120">
        <v>18491</v>
      </c>
      <c r="B5120" s="2">
        <v>44307.746142394819</v>
      </c>
      <c r="C5120">
        <v>230652</v>
      </c>
      <c r="D5120">
        <v>328928</v>
      </c>
      <c r="N5120" s="24">
        <v>477117</v>
      </c>
      <c r="O5120" s="28">
        <v>2</v>
      </c>
      <c r="R5120">
        <v>477117</v>
      </c>
      <c r="S5120">
        <v>2</v>
      </c>
    </row>
    <row r="5121" spans="1:19" x14ac:dyDescent="0.3">
      <c r="A5121">
        <v>18496</v>
      </c>
      <c r="B5121" s="2">
        <v>44307.746546925569</v>
      </c>
      <c r="C5121">
        <v>67750</v>
      </c>
      <c r="D5121">
        <v>60239</v>
      </c>
      <c r="N5121" s="24">
        <v>477170</v>
      </c>
      <c r="O5121" s="28">
        <v>1</v>
      </c>
      <c r="R5121">
        <v>477170</v>
      </c>
      <c r="S5121">
        <v>1</v>
      </c>
    </row>
    <row r="5122" spans="1:19" x14ac:dyDescent="0.3">
      <c r="A5122">
        <v>18497</v>
      </c>
      <c r="B5122" s="2">
        <v>44307.746951456305</v>
      </c>
      <c r="C5122">
        <v>70437</v>
      </c>
      <c r="D5122">
        <v>118549</v>
      </c>
      <c r="N5122" s="24">
        <v>477197</v>
      </c>
      <c r="O5122" s="28">
        <v>1</v>
      </c>
      <c r="R5122">
        <v>477197</v>
      </c>
      <c r="S5122">
        <v>1</v>
      </c>
    </row>
    <row r="5123" spans="1:19" x14ac:dyDescent="0.3">
      <c r="A5123">
        <v>18501</v>
      </c>
      <c r="B5123" s="2">
        <v>44307.746951456305</v>
      </c>
      <c r="C5123">
        <v>293524</v>
      </c>
      <c r="D5123">
        <v>230507</v>
      </c>
      <c r="N5123" s="24">
        <v>477211</v>
      </c>
      <c r="O5123" s="28">
        <v>2</v>
      </c>
      <c r="R5123">
        <v>477211</v>
      </c>
      <c r="S5123">
        <v>2</v>
      </c>
    </row>
    <row r="5124" spans="1:19" x14ac:dyDescent="0.3">
      <c r="A5124">
        <v>18502</v>
      </c>
      <c r="B5124" s="2">
        <v>44307.747760517799</v>
      </c>
      <c r="C5124">
        <v>25419</v>
      </c>
      <c r="D5124">
        <v>285680</v>
      </c>
      <c r="N5124" s="24">
        <v>477418</v>
      </c>
      <c r="O5124" s="28">
        <v>1</v>
      </c>
      <c r="R5124">
        <v>477418</v>
      </c>
      <c r="S5124">
        <v>1</v>
      </c>
    </row>
    <row r="5125" spans="1:19" x14ac:dyDescent="0.3">
      <c r="A5125">
        <v>18507</v>
      </c>
      <c r="B5125" s="2">
        <v>44307.74816504855</v>
      </c>
      <c r="C5125">
        <v>159374</v>
      </c>
      <c r="D5125">
        <v>318314</v>
      </c>
      <c r="N5125" s="24">
        <v>477440</v>
      </c>
      <c r="O5125" s="28">
        <v>36</v>
      </c>
      <c r="R5125">
        <v>477440</v>
      </c>
      <c r="S5125">
        <v>36</v>
      </c>
    </row>
    <row r="5126" spans="1:19" x14ac:dyDescent="0.3">
      <c r="A5126">
        <v>18512</v>
      </c>
      <c r="B5126" s="2">
        <v>44307.748569579286</v>
      </c>
      <c r="C5126">
        <v>98464</v>
      </c>
      <c r="D5126">
        <v>183290</v>
      </c>
      <c r="N5126" s="24">
        <v>477492</v>
      </c>
      <c r="O5126" s="28">
        <v>7</v>
      </c>
      <c r="R5126">
        <v>477492</v>
      </c>
      <c r="S5126">
        <v>7</v>
      </c>
    </row>
    <row r="5127" spans="1:19" x14ac:dyDescent="0.3">
      <c r="A5127">
        <v>18515</v>
      </c>
      <c r="B5127" s="2">
        <v>44307.748569579286</v>
      </c>
      <c r="C5127">
        <v>202120</v>
      </c>
      <c r="D5127">
        <v>392434</v>
      </c>
      <c r="N5127" s="24">
        <v>477565</v>
      </c>
      <c r="O5127" s="28">
        <v>50</v>
      </c>
      <c r="R5127">
        <v>477565</v>
      </c>
      <c r="S5127">
        <v>50</v>
      </c>
    </row>
    <row r="5128" spans="1:19" x14ac:dyDescent="0.3">
      <c r="A5128">
        <v>18519</v>
      </c>
      <c r="B5128" s="2">
        <v>44307.750187702266</v>
      </c>
      <c r="C5128">
        <v>242719</v>
      </c>
      <c r="D5128">
        <v>230507</v>
      </c>
      <c r="N5128" s="24">
        <v>477690</v>
      </c>
      <c r="O5128" s="28">
        <v>1</v>
      </c>
      <c r="R5128">
        <v>477690</v>
      </c>
      <c r="S5128">
        <v>1</v>
      </c>
    </row>
    <row r="5129" spans="1:19" x14ac:dyDescent="0.3">
      <c r="A5129">
        <v>18522</v>
      </c>
      <c r="B5129" s="2">
        <v>44307.750592233009</v>
      </c>
      <c r="C5129">
        <v>2847</v>
      </c>
      <c r="D5129">
        <v>249721</v>
      </c>
      <c r="N5129" s="24">
        <v>477742</v>
      </c>
      <c r="O5129" s="28">
        <v>13</v>
      </c>
      <c r="R5129">
        <v>477742</v>
      </c>
      <c r="S5129">
        <v>13</v>
      </c>
    </row>
    <row r="5130" spans="1:19" x14ac:dyDescent="0.3">
      <c r="A5130">
        <v>18523</v>
      </c>
      <c r="B5130" s="2">
        <v>44307.750592233009</v>
      </c>
      <c r="C5130">
        <v>69149</v>
      </c>
      <c r="D5130">
        <v>255868</v>
      </c>
      <c r="N5130" s="24">
        <v>477780</v>
      </c>
      <c r="O5130" s="28">
        <v>18</v>
      </c>
      <c r="R5130">
        <v>477780</v>
      </c>
      <c r="S5130">
        <v>18</v>
      </c>
    </row>
    <row r="5131" spans="1:19" x14ac:dyDescent="0.3">
      <c r="A5131">
        <v>18528</v>
      </c>
      <c r="B5131" s="2">
        <v>44307.753019417476</v>
      </c>
      <c r="C5131">
        <v>81893</v>
      </c>
      <c r="D5131">
        <v>470762</v>
      </c>
      <c r="N5131" s="24">
        <v>477790</v>
      </c>
      <c r="O5131" s="28">
        <v>11</v>
      </c>
      <c r="R5131">
        <v>477790</v>
      </c>
      <c r="S5131">
        <v>11</v>
      </c>
    </row>
    <row r="5132" spans="1:19" x14ac:dyDescent="0.3">
      <c r="A5132">
        <v>18530</v>
      </c>
      <c r="B5132" s="2">
        <v>44307.753019417476</v>
      </c>
      <c r="C5132">
        <v>297384</v>
      </c>
      <c r="D5132">
        <v>191893</v>
      </c>
      <c r="N5132" s="24">
        <v>477931</v>
      </c>
      <c r="O5132" s="28">
        <v>4</v>
      </c>
      <c r="R5132">
        <v>477931</v>
      </c>
      <c r="S5132">
        <v>4</v>
      </c>
    </row>
    <row r="5133" spans="1:19" x14ac:dyDescent="0.3">
      <c r="A5133">
        <v>18531</v>
      </c>
      <c r="B5133" s="2">
        <v>44307.755042071192</v>
      </c>
      <c r="C5133">
        <v>56871</v>
      </c>
      <c r="D5133">
        <v>440945</v>
      </c>
      <c r="N5133" s="24">
        <v>477969</v>
      </c>
      <c r="O5133" s="28">
        <v>1</v>
      </c>
      <c r="R5133">
        <v>477969</v>
      </c>
      <c r="S5133">
        <v>1</v>
      </c>
    </row>
    <row r="5134" spans="1:19" x14ac:dyDescent="0.3">
      <c r="A5134">
        <v>18533</v>
      </c>
      <c r="B5134" s="2">
        <v>44307.755446601943</v>
      </c>
      <c r="C5134">
        <v>307414</v>
      </c>
      <c r="D5134">
        <v>49263</v>
      </c>
      <c r="N5134" s="24">
        <v>478051</v>
      </c>
      <c r="O5134" s="28">
        <v>1</v>
      </c>
      <c r="R5134">
        <v>478051</v>
      </c>
      <c r="S5134">
        <v>1</v>
      </c>
    </row>
    <row r="5135" spans="1:19" x14ac:dyDescent="0.3">
      <c r="A5135">
        <v>18537</v>
      </c>
      <c r="B5135" s="2">
        <v>44307.757469255659</v>
      </c>
      <c r="C5135">
        <v>60644</v>
      </c>
      <c r="D5135">
        <v>411922</v>
      </c>
      <c r="N5135" s="24">
        <v>478134</v>
      </c>
      <c r="O5135" s="28">
        <v>2</v>
      </c>
      <c r="R5135">
        <v>478134</v>
      </c>
      <c r="S5135">
        <v>2</v>
      </c>
    </row>
    <row r="5136" spans="1:19" x14ac:dyDescent="0.3">
      <c r="A5136">
        <v>18541</v>
      </c>
      <c r="B5136" s="2">
        <v>44307.761514563106</v>
      </c>
      <c r="C5136">
        <v>143505</v>
      </c>
      <c r="D5136">
        <v>305103</v>
      </c>
      <c r="N5136" s="24">
        <v>478188</v>
      </c>
      <c r="O5136" s="28">
        <v>4</v>
      </c>
      <c r="R5136">
        <v>478188</v>
      </c>
      <c r="S5136">
        <v>4</v>
      </c>
    </row>
    <row r="5137" spans="1:19" x14ac:dyDescent="0.3">
      <c r="A5137">
        <v>18545</v>
      </c>
      <c r="B5137" s="2">
        <v>44307.761919093849</v>
      </c>
      <c r="C5137">
        <v>116084</v>
      </c>
      <c r="D5137">
        <v>100412</v>
      </c>
      <c r="N5137" s="24">
        <v>478200</v>
      </c>
      <c r="O5137" s="28">
        <v>30</v>
      </c>
      <c r="R5137">
        <v>478200</v>
      </c>
      <c r="S5137">
        <v>30</v>
      </c>
    </row>
    <row r="5138" spans="1:19" x14ac:dyDescent="0.3">
      <c r="A5138">
        <v>18548</v>
      </c>
      <c r="B5138" s="2">
        <v>44307.761919093849</v>
      </c>
      <c r="C5138">
        <v>177332</v>
      </c>
      <c r="D5138">
        <v>83136</v>
      </c>
      <c r="N5138" s="24">
        <v>478233</v>
      </c>
      <c r="O5138" s="28">
        <v>4</v>
      </c>
      <c r="R5138">
        <v>478233</v>
      </c>
      <c r="S5138">
        <v>4</v>
      </c>
    </row>
    <row r="5139" spans="1:19" x14ac:dyDescent="0.3">
      <c r="A5139">
        <v>18551</v>
      </c>
      <c r="B5139" s="2">
        <v>44307.761919093849</v>
      </c>
      <c r="C5139">
        <v>208600</v>
      </c>
      <c r="D5139">
        <v>43697</v>
      </c>
      <c r="N5139" s="24">
        <v>478377</v>
      </c>
      <c r="O5139" s="28">
        <v>55</v>
      </c>
      <c r="R5139">
        <v>478377</v>
      </c>
      <c r="S5139">
        <v>55</v>
      </c>
    </row>
    <row r="5140" spans="1:19" x14ac:dyDescent="0.3">
      <c r="A5140">
        <v>18555</v>
      </c>
      <c r="B5140" s="2">
        <v>44307.762323624593</v>
      </c>
      <c r="C5140">
        <v>100322</v>
      </c>
      <c r="D5140">
        <v>122902</v>
      </c>
      <c r="N5140" s="24">
        <v>478387</v>
      </c>
      <c r="O5140" s="28">
        <v>3</v>
      </c>
      <c r="R5140">
        <v>478387</v>
      </c>
      <c r="S5140">
        <v>3</v>
      </c>
    </row>
    <row r="5141" spans="1:19" x14ac:dyDescent="0.3">
      <c r="A5141">
        <v>18557</v>
      </c>
      <c r="B5141" s="2">
        <v>44307.762323624593</v>
      </c>
      <c r="C5141">
        <v>129537</v>
      </c>
      <c r="D5141">
        <v>68870</v>
      </c>
      <c r="N5141" s="24">
        <v>478488</v>
      </c>
      <c r="O5141" s="28">
        <v>3</v>
      </c>
      <c r="R5141">
        <v>478488</v>
      </c>
      <c r="S5141">
        <v>3</v>
      </c>
    </row>
    <row r="5142" spans="1:19" x14ac:dyDescent="0.3">
      <c r="A5142">
        <v>18561</v>
      </c>
      <c r="B5142" s="2">
        <v>44307.763132686079</v>
      </c>
      <c r="C5142">
        <v>163674</v>
      </c>
      <c r="D5142">
        <v>436070</v>
      </c>
      <c r="N5142" s="24">
        <v>478593</v>
      </c>
      <c r="O5142" s="28">
        <v>17</v>
      </c>
      <c r="R5142">
        <v>478593</v>
      </c>
      <c r="S5142">
        <v>17</v>
      </c>
    </row>
    <row r="5143" spans="1:19" x14ac:dyDescent="0.3">
      <c r="A5143">
        <v>18566</v>
      </c>
      <c r="B5143" s="2">
        <v>44307.767582524277</v>
      </c>
      <c r="C5143">
        <v>48714</v>
      </c>
      <c r="D5143">
        <v>230507</v>
      </c>
      <c r="N5143" s="24">
        <v>478898</v>
      </c>
      <c r="O5143" s="28">
        <v>1</v>
      </c>
      <c r="R5143">
        <v>478898</v>
      </c>
      <c r="S5143">
        <v>1</v>
      </c>
    </row>
    <row r="5144" spans="1:19" x14ac:dyDescent="0.3">
      <c r="A5144">
        <v>18570</v>
      </c>
      <c r="B5144" s="2">
        <v>44307.768391585763</v>
      </c>
      <c r="C5144">
        <v>275974</v>
      </c>
      <c r="D5144">
        <v>104958</v>
      </c>
      <c r="N5144" s="24">
        <v>479020</v>
      </c>
      <c r="O5144" s="28">
        <v>10</v>
      </c>
      <c r="R5144">
        <v>479020</v>
      </c>
      <c r="S5144">
        <v>10</v>
      </c>
    </row>
    <row r="5145" spans="1:19" x14ac:dyDescent="0.3">
      <c r="A5145">
        <v>18571</v>
      </c>
      <c r="B5145" s="2">
        <v>44307.768796116507</v>
      </c>
      <c r="C5145">
        <v>43065</v>
      </c>
      <c r="D5145">
        <v>95024</v>
      </c>
      <c r="N5145" s="24">
        <v>479106</v>
      </c>
      <c r="O5145" s="28">
        <v>5</v>
      </c>
      <c r="R5145">
        <v>479106</v>
      </c>
      <c r="S5145">
        <v>5</v>
      </c>
    </row>
    <row r="5146" spans="1:19" x14ac:dyDescent="0.3">
      <c r="A5146">
        <v>18573</v>
      </c>
      <c r="B5146" s="2">
        <v>44307.77081877023</v>
      </c>
      <c r="C5146">
        <v>328442</v>
      </c>
      <c r="D5146">
        <v>183290</v>
      </c>
      <c r="N5146" s="24" t="s">
        <v>57</v>
      </c>
      <c r="O5146" s="28">
        <v>140568</v>
      </c>
      <c r="R5146" t="s">
        <v>57</v>
      </c>
      <c r="S5146">
        <v>140568</v>
      </c>
    </row>
    <row r="5147" spans="1:19" x14ac:dyDescent="0.3">
      <c r="A5147">
        <v>18574</v>
      </c>
      <c r="B5147" s="2">
        <v>44307.771223300966</v>
      </c>
      <c r="C5147">
        <v>288388</v>
      </c>
      <c r="D5147">
        <v>158978</v>
      </c>
    </row>
    <row r="5148" spans="1:19" x14ac:dyDescent="0.3">
      <c r="A5148">
        <v>18579</v>
      </c>
      <c r="B5148" s="2">
        <v>44307.771627831717</v>
      </c>
      <c r="C5148">
        <v>229658</v>
      </c>
      <c r="D5148">
        <v>219309</v>
      </c>
    </row>
    <row r="5149" spans="1:19" x14ac:dyDescent="0.3">
      <c r="A5149">
        <v>18584</v>
      </c>
      <c r="B5149" s="2">
        <v>44307.77203236246</v>
      </c>
      <c r="C5149">
        <v>111640</v>
      </c>
      <c r="D5149">
        <v>250679</v>
      </c>
    </row>
    <row r="5150" spans="1:19" x14ac:dyDescent="0.3">
      <c r="A5150">
        <v>18586</v>
      </c>
      <c r="B5150" s="2">
        <v>44307.77324595469</v>
      </c>
      <c r="C5150">
        <v>84025</v>
      </c>
      <c r="D5150">
        <v>158978</v>
      </c>
    </row>
    <row r="5151" spans="1:19" x14ac:dyDescent="0.3">
      <c r="A5151">
        <v>18590</v>
      </c>
      <c r="B5151" s="2">
        <v>44307.775268608413</v>
      </c>
      <c r="C5151">
        <v>101260</v>
      </c>
      <c r="D5151">
        <v>3215</v>
      </c>
    </row>
    <row r="5152" spans="1:19" x14ac:dyDescent="0.3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3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3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3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3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3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3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3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3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3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3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3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3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3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3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3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3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3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3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3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3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3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3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3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3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3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3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3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3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3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3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3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3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3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3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3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3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3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3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3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3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3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3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3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3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3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3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3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3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3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3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3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3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3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3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3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3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3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3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3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3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3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3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3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3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3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3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3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3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3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3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3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3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3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3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3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3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3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3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3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3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3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3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3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3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3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3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3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3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3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3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3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3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3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3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3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3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3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3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3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3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3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3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3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3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3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3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3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3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3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3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3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3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3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3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3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3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3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3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3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3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3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3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3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3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3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3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3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3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3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3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3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3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3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3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3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3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3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3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3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3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3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3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3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3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3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3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3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3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3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3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3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3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3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3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3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3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3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3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3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3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3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3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3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3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3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3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3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3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3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3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3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3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3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3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3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3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3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3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3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3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3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3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3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3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3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3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3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3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3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3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3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3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3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3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3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3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3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3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3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3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3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3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3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3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3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3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3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3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3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3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3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3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3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3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3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3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3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3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3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3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3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3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3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3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3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3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3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3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3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3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3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3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3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3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3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3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3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3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3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3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3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3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3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3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3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3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3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3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3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3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3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3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3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3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3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3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3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3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3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3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3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3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3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3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3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3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3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3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3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3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3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3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3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3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3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3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3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3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3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3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3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3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3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3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3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3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3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3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3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3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3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3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3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3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3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3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3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3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3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3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3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3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3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3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3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3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3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3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3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3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3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3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3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3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3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3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3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3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3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3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3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3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3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3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3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3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3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3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3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3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3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3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3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3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3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3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3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3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3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3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3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3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3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3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3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3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3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3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3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3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3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3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3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3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3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3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3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3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3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3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3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3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3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3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3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3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3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3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3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3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3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3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3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3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3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3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3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3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3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3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3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3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3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3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3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3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3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3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3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3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3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3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3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3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3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3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3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3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3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3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3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3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3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3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3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3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3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3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3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3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3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3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3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3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3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3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3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3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3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3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3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3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3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3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3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3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3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3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3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3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3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3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3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3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3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3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3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3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3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3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3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3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3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3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3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3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3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3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3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3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3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3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3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3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3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3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3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3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3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3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3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3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3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3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3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3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3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3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3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3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3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3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3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3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3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3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3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3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3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3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3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3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3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3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3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3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3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3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3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3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3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3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3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3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3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3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3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3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3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3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3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3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3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3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3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3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3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3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3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3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3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3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3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3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3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3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3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3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3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3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3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3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3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3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3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3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3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3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3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3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3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3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3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3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3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3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3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3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3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3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3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3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3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3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3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3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3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3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3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3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3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3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3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3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3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3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3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3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3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3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3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3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3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3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3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3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3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3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3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3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3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3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3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3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3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3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3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3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3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3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3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3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3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3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3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3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3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3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3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3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3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3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3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3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3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3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3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3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3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3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3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3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3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3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3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3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3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3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3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3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3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3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3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3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3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3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3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3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3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3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3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3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3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3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3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3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3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3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3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3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3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3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3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3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3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3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3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3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3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3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3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3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3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3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3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3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3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3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3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3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3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3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3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3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3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3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3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3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3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3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3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3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3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3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3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3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3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3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3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3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3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3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3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3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3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3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3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3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3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3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3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3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3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3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3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3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3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3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3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3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3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3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3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3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3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3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3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3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3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3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3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3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3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3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3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3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3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3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3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3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3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3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3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3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3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3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3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3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3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3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3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3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3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3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3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3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3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3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3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3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3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3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3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3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3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3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3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3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3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3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3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3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3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3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3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3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3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3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3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3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3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3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3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3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3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3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3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3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3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3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3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3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3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3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3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3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3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3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3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3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3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3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3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3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3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3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3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3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3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3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3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3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3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3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3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3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3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3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3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3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3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3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3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3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3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3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3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3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3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3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3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3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3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3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3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3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3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3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3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3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3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3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3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3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3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3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3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3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3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3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3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3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3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3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3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3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3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3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3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3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3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3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3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3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3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3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3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3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3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3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3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3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3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3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3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3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3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3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3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3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3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3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3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3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3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3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3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3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3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3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3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3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3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3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3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3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3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3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3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3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3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3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3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3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3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3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3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3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3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3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3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3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3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3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3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3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3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3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3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3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3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3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3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3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3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3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3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3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3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3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3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3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3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3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3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3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3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3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3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3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3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3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3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3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3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3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3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3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3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3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3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3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3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3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3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3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3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3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3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3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3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3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3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3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3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3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3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3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3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3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3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3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3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3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3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3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3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3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3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3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3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3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3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3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3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3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3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3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3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3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3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3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3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3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3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3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3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3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3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3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3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3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3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3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3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3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3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3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3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3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3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3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3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3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3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3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3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3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3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3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3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3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3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3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3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3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3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3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3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3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3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3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3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3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3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3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3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3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3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3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3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3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3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3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3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3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3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3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3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3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3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3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3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3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3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3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3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3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3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3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3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3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3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3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3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3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3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3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3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3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3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3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3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3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3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3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3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3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3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3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3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3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3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3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3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3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3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3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3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3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3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3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3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3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3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3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3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3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3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3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3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3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3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3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3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3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3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3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3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3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3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3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3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3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3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3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3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3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3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3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3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3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3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3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3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3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3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3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3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3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3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3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3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3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3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3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3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3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3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3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3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3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3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3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3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3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3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3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3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3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3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3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3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3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3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3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3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3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3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3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3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3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3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3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3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3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3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3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3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3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3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3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3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3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3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3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3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3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3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3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3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3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3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3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3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3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3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3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3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3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3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3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3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3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3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3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3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3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3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3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3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3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3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3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3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3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3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3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3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3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3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3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3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3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3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3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3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3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3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3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3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3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3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3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3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3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3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3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3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3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3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3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3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3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3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3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3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3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3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3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3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3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3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3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3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3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3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3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3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3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3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3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3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3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3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3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3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3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3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3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3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3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3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3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3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3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3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3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3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3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3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3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3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3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3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3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3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3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3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3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3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3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3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3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3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3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3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3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3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3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3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3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3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3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3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3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3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3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3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3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3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3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3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3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3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3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3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3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3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3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3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3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3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3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3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3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3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3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3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3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3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3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3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3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3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3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3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3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3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3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3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3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3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3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3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3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3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3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3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3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3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3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3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3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3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3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3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3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3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3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3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3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3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3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3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3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3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3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3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3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3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3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3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3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3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3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3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3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3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3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3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3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3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3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3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3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3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3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3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3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3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3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3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3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3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3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3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3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3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3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3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3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3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3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3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3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3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3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3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3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3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3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3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3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3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3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3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3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3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3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3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3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3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3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3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3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3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3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3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3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3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3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3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3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3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3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3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3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3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3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3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3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3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3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3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3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3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3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3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3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3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3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3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3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3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3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3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3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3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3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3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3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3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3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3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3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3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3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3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3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3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3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3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3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3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3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3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3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3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3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3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3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3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3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3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3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3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3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3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3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3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3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3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3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3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3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3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3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3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3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3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3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3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3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3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3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3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3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3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3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3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3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3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3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3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3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3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3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3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3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3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3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3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3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3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3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3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3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3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3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3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3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3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3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3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3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3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3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3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3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3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3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3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3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3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3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3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3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3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3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3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3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3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3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3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3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3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3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3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3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3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3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3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3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3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3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3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3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3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3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3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3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3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3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3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3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3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3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3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3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3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3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3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3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3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3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3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3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3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3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3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3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3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3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3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3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3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3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3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3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3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3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3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3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3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3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3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3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3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3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3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3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3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3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3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3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3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3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3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3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3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3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3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3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3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3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3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3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3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3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3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3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3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3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3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3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3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3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3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3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3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3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3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3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3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3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3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3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3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3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3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3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3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3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3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3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3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3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3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3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3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3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3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3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3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3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3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3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3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3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3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3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3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3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3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3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3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3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3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3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3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3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3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3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3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3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3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3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3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3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3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3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3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3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3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3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3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3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3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3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3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3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3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3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3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3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3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3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3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3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3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3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3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3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3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3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3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3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3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3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3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3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3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3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3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3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3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3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3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3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3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3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3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3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3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3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3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3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3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3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3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3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3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3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3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3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3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3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3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3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3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3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3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3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3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3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3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3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3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3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3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3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3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3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3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3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3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3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3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3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3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3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3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3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3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3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3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3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3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3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3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3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3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3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3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3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3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3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3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3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3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3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3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3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3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3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3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3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3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3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3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3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3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3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3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3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3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3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3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3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3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3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3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3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3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3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3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3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3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3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3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3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3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3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3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3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3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3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3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3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3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3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3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3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3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3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3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3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3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3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3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3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3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3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3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3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3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3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3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3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3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3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3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3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3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3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3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3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3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3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3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3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3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3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3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3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3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3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3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3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3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3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3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3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3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3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3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3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3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3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3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3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3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3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3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3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3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3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3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3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3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3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3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3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3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3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3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3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3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3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3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3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3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3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3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3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3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3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3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3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3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3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3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3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3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3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3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3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3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3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3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3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3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3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3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3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3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3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3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3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3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3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3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3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3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3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3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3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3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3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3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3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3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3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3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3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3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3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3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3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3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3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3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3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3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3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3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3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3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3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3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3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3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3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3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3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3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3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3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3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3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3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3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3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3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3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3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3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3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3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3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3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3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3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3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3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3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3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3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3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3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3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3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3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3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3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3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3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3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3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3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3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3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3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3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3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3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3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3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3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3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3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3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3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3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3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3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3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3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3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3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3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3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3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3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3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3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3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3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3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3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3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3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3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3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3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3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3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3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3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3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3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3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3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3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3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3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3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3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3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3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3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3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3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3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3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3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3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3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3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3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3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3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3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3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3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3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3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3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3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3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3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3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3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3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3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3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3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3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3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3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3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3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3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3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3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3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3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3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3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3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3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3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3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3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3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3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3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3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3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3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3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3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3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3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3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3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3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3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3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3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3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3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3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3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3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3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3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3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3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3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3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3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3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3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3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3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3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3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3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3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3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3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3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3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3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3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3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3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3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3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3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3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3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3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3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3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3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3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3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3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3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3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3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3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3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3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3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3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3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3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3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3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3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3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3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3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3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3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3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3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3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3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3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3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3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3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3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3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3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3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3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3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3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3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3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3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3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3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3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3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3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3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3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3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3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3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3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3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3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3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3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3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3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3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3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3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3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3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3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3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3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3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3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3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3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3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3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3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3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3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3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3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3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3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3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3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3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3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3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3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3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3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3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3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3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3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3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3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3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3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3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3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3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3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3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3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3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3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3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3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3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3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3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3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3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3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3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3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3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3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3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3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3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3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3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3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3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3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3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3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3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3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3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3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3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3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3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3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3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3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3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3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3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3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3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3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3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3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3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3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3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3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3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3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3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3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3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3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3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3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3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3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3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3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3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3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3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3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3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3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3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3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3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3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3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3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3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3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3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3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3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3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3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3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3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3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3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3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3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3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3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3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3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3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3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3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3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3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3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3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3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3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3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3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3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3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3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3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3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3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3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3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3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3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3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3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3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3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3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3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3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3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3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3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3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3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3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3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3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3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3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3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3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3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3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3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3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3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3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3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3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3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3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3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3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3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3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3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3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3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3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3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3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3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3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3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3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3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3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3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3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3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3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3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3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3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3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3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3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3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3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3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3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3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3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3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3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3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3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3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3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3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3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3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3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3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3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3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3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3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3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3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3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3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3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3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3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3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3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3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3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3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3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3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3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3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3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3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3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3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3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3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3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3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3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3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3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3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3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3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3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3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3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3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3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3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3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3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3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3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3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3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3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3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3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3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3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3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3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3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3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3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3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3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3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3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3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3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3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3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3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3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3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3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3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3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3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3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3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3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3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3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3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3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3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3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3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3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3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3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3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3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3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3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3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3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3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3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3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3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3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3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3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3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3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3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3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3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3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3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3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3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3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3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3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3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3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3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3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3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3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3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3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3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3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3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3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3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3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3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3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3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3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3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3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3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3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3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3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3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3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3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3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3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3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3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3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3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3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3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3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3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3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3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3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3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3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3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3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3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3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3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3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3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3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3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3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3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3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3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3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3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3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3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3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3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3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3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3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3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3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3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3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3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3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3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3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3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3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3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3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3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3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3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3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3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3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3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3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3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3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3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3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3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3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3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3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3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3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3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3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3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3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3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3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3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3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3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3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3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3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3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3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3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3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3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3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3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3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3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3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3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3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3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3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3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3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3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3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3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3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3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3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3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3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3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3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3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3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3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3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3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3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3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3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3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3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3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3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3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3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3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3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3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3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3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3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3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3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3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3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3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3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3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3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3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3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3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3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3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3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3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3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3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3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3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3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3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3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3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3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3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3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3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3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3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3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3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3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3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3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3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3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3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3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3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3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3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3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3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3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3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3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3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3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3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3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3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3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3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3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3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3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3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3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3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3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3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3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3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3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3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3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3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3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3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3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3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3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3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3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3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3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3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3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3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3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3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3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3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3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3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3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3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3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3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3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3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3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3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3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3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3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3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3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3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3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3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3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3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3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3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3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3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3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3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3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3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3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3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3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3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3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3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3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3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3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3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3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3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3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3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3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3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3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3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3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3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3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3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3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3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3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3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3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3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3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3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3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3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3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3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3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3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3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3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3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3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3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3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3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3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3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3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3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3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3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3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3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3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3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3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3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3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3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3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3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3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3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3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3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3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3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3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3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3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3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3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3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3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3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3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3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3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3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3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3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3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3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3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3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3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3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3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3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3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3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3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3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3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3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3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3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3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3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3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3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3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3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3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3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3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3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3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3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3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3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3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3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3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3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3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3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3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3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3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3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3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3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3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3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3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3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3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3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3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3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3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3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3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3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3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3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3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3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3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3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3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3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3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3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3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3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3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3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3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3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3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3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3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3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3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3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3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3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3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3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3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3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3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3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3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3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3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3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3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3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3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3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3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3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3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3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3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3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3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3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3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3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3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3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3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3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3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3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3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3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3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3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3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3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3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3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3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3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3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3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3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3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3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3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3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3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3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3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3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3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3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3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3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3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3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3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3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3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3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3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3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3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3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3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3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3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3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3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3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3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3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3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3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3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3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3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3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3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3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3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3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3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3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3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3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3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3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3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3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3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3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3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3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3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3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3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3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3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3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3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3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3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3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3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3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3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3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3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3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3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3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3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3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3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3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3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3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3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3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3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3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3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3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3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3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3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3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3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3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3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3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3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3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3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3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3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3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3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3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3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3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3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3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3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3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3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3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3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3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3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3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3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3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3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3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3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3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3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3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3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3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3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3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3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3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3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3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3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3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3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3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3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3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3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3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3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3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3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3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3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3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3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3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3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3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3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3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3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3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3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3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3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3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3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3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3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3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3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3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3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3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3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3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3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3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3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3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3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3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3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3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3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3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3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3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3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3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3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3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3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3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3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3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3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3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3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3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3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3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3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3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3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3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3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3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3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3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3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3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3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3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3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3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3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3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3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3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3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3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3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3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3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3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3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3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3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3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3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3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3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3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3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3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3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3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3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3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3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3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3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3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3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3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3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3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3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3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3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3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3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3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3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3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3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3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3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3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3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3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3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3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3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3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3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3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3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3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3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3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3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3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3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3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3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3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3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3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3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3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3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3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3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3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3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3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3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3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3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3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3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3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3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3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3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3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3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3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3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3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3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3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3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3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3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3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3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3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3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3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3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3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3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3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3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3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3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3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3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3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3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3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3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3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3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3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3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3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3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3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3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3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3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3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3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3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3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3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3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3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3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3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3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3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3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3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3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3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3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3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3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3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3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3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3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3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3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3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3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3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3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3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3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3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3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3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3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3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3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3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3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3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3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3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3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3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3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3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3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3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3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3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3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3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3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3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3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3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3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3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3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3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3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3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3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3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3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3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3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3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3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3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3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3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3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3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3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3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3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3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3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3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3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3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3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3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3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3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3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3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3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3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3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3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3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3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3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3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3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3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3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3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3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3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3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3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3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3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3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3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3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3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3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3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3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3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3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3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3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3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3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3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3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3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3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3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3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3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3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3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3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3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3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3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3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3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3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3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3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3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3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3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3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3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3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3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3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3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3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3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3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3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3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3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3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3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3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3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3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3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3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3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3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3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3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3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3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3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3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3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3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3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3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3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3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3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3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3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3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3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3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3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3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3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3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3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3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3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3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3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3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3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3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3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3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3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3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3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3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3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3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3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3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3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3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3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3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3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3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3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3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3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3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3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3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3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3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3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3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3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3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3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3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3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3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3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3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3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3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3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3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3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3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3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3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3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3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3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3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3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3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3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3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3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3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3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3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3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3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3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3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3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3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3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3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3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3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3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3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3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3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3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3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3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3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3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3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3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3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3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3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3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3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3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3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3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3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3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3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3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3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3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3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3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3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3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3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3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3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3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3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3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3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3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3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3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3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3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3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3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3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3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3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3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3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3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3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3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3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3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3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3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3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3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3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3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3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3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3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3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3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3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3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3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3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3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3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3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3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3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3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3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3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3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3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3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3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3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3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3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3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3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3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3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3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3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3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3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3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3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3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3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3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3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3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3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3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3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3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3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3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3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3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3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3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3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3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3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3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3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3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3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3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3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3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3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3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3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3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3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3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3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3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3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3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3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3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3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3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3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3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3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3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3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3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3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3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3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3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3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3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3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3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3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3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3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3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3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3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3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3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3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3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3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3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3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3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3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3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3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3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3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3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3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3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3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3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3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3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3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3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3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3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3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3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3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3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3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3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3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3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3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3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3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3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3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3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3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3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3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3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3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3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3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3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3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3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3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3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3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3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3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3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3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3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3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3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3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3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3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3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3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3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3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3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3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3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3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3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3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3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3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3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3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3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3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3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3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3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3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3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3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3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3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3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3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3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3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3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3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3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3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3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3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3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3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3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3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3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3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3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3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3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3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3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3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3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3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3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3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3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3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3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3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3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3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3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3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3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3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3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3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3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3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3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3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3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3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3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3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3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3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3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3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3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3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3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3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3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3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3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3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3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3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3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3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3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3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3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3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3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3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3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3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3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3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3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3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3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3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3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3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3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3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3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3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3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3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3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3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3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3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3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3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3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3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3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3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3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3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3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3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3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3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3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3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3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3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3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3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3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3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3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3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3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3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3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3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3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3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3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3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3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3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3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3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3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3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3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3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3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3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3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3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3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3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3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3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3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3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3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3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3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3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3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3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3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3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3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3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3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3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3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3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3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3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3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3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3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3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3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3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3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3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3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3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3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3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3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3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3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3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3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3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3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3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3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3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3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3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3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3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3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3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3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3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3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3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3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3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3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3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3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3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3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3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3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3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3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3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3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3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3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3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3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3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3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3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3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3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3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3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3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3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3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3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3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3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3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3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3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3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3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3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3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3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3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3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3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3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3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3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3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3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3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3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3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3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3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3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3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3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3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3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3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3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3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3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3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3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3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3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3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3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3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3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3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3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3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3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3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3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3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3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3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3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3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3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3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3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3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3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3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3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3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3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3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3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3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3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3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3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3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3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3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3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3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3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3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3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3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3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3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3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3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3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3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3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3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3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3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3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3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3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3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3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3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3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3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3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3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3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3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3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3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3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3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3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3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3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3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3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3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3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3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3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3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3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3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3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3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3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3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3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3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3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3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3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3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3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3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3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3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3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3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3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3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3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3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3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3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3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3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3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3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3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3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3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3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3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3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3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3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3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3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3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3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3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3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3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3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3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3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3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3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3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3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3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3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3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3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3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3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3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3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3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3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3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3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3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3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3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3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3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3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3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3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3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3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3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3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3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3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3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3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3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3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3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3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3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3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3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3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3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3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3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3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3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3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3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3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3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3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3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3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3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3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3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3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3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3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3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3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3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3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3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3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3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3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3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3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3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3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3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3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3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3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3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3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3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3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3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3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3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3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3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3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3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3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3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3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3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3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3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3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3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3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3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3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3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3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3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3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3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3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3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3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3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3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3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3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3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3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3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3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3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3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3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3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3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3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3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3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3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3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3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3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3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3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3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3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3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3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3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3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3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3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3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3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3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3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3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3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3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3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3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3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3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3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3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3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3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3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3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3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3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3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3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3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3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3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3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3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3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3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3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3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3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3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3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3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3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3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3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3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3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3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3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3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3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3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3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3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3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3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3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3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3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3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3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3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3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3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3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3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3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3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3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3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3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3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3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3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3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3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3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3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3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3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3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3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3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3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3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3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3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3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3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3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3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3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3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3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3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3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3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3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3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3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3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3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3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3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3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3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3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3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3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3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3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3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3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3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3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3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3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3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3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3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3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3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3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3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3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3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3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3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3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3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3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3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3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3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3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3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3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3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3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3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3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3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3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3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3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3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3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3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3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3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3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3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3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3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3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3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3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3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3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3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3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3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3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3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3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3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3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3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3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3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3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3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3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3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3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3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3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3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3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3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3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3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3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3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3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3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3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3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3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3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3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3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3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3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3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3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3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3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3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3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3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3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3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3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3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3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3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3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3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3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3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3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3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3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3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3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3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3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3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3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3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3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3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3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3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3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3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3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3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3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3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3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3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3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3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3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3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3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3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3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3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3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3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3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3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3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3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3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3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3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3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3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3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3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3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3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3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3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3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3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3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3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3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3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3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3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3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3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3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3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3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3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3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3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3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3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3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3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3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3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3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3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3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3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3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3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3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3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3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3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3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3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3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3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3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3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3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3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3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3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3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3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3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3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3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3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3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3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3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3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3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3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3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3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3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3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3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3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3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3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3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3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3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3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3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3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3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3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3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3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3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3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3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3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3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3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3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3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3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3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3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3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3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3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3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3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3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3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3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3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3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3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3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3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3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3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3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3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3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3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3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3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3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3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3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3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3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3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3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3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3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3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3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3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3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3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3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3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3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3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3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3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3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3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3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3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3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3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3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3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3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3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3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3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3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3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3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3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3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3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3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3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3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3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3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3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3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3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3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3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3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3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3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3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3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3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3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3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3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3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3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3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3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3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3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3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3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3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3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3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3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3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3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3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3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3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3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3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3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3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3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3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3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3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3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3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3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3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3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3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3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3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3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3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3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3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3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3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3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3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3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3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3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3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3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3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3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3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3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3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3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3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3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3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3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3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3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3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3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3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3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3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3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3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3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3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3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3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3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3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3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3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3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3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3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3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3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3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3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3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3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3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3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3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3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3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3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3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3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3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3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3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3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3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3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3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3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3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3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3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3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3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3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3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3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3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3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3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3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3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3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3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3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3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3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3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3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3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3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3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3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3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3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3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3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3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3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3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3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3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3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3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3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3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3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3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3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3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3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3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3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3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3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3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3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3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3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3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3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3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3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3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3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3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3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3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3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3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3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3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3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3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3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3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3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3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3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3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3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3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3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3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3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3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3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3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3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3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3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3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3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3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3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3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3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3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3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3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3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3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3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3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3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3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3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3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3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3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3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3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3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3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3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3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3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3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3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3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3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3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3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3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3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3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3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3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3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3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3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3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3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3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3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3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3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3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3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3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3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3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3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3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3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3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3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3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3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3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3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3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3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3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3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3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3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3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3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3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3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3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3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3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3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3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3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3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3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3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3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3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3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3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3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3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3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3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3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3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3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3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3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3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3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3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3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3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3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3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3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3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3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3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3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3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3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3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3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3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3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3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3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3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3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3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3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3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3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3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3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3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3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3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3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3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3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3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3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3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3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3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3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3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3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3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3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3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3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3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3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3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3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3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3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3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3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3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3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3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3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3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3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3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3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3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3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3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3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3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3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3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3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3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3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3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3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3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3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3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3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3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3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3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3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3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3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3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3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3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3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3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3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3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3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3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3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3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3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3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3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3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3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3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3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3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3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3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3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3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3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3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3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3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3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3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3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3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3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3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3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3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3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3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3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3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3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3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3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3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3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3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3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3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3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3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3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3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3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3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3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3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3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3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3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3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3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3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3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3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3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3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3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3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3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3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3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3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3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3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3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3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3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3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3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3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3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3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3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3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3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3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3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3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3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3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3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3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3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3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3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3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3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3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3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3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3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3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3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3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3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3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3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3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3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3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3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3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3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3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3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3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3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3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3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3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3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3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3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3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3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3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3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3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3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3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3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3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3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3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3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3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3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3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3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3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3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3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3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3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3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3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3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3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3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3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3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3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3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3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3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3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3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3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3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3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3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3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3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3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3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3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3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3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3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3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3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3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3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3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3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3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3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3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3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3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3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3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3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3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3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3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3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3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3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3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3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3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3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3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3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3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3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3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3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3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3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3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3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3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3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3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3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3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3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3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3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3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3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3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3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3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3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3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3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3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3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3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3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3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3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3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3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3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3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3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3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3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3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3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3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3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3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3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3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3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3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3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3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3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3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3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3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3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3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3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3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3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3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3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3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3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3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3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3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3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3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3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3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3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3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3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3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3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3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3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3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3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3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3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3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3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3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3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3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3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3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3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3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3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3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3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3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3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3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3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3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3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3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3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3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3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3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3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3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3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3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3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3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3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3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3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3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3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3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3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3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3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3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3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3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3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3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3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3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3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3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3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3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3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3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3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3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3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3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3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3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3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3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3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3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3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3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3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3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3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3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3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3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3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3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3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3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3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3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3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3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3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3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3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3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3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3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3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3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3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3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3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3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3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3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3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3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3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3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3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3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3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3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3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3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3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3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3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3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3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3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3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3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3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3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3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3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3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3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3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3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3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3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3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3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3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3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3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3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3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3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3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3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3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3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3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3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3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3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3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3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3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3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3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3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3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3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3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3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3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3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3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3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3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3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3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3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3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3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3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3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3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3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3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3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3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3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3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3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3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3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3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3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3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3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3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3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3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3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3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3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3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3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3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3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3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3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3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3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3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3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3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3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3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3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3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3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3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3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3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3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3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3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3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3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3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3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3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3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3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3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3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3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3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3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3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3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3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3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3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3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3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3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3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3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3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3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3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3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3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3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3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3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3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3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3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3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3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3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3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3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3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3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3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3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3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3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3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3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3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3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3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3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3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3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3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3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3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3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3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3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3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3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3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3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3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3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3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3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3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3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3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3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3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3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3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3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3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3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3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3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3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3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3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3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3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3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3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3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3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3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3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3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3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3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3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3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3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3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3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3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3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3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3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3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3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3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3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3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3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3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3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3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3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3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3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3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3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3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3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3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3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3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3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3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3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3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3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3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3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3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3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3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3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3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3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3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3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3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3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3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3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3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3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3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3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3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3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3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3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3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3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3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3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3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3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3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3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3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3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3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3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3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3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3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3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3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3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3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3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3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3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3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3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3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3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3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3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3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3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3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3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3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3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3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3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3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3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3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3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3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3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3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3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3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3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3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3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3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3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3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3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3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3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3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3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3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3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3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3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3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3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3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3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3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3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3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3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3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3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3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3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3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3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3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3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3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3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3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3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3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3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3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3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3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3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3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3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3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3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3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3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3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3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3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3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3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3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3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3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3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3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3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3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3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3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3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3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3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3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3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3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3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3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3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3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3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3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3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3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3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3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3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3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3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3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3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3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3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3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3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3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3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3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3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3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3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3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3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3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3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3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3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3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3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3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3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3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3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3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3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3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3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3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3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3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3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3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3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3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3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3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3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3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3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3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3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3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3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3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3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3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3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3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3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3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3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3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3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3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3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3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3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3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3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3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3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3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3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3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3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3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3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3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3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3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3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3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3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3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3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3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3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3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3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3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3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3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3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3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3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3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3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3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3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3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3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3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3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3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3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3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3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3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3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3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3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3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3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3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3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3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3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3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3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3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3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3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3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3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3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3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3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3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3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3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3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3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3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3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3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3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3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3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3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3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3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3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3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3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3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3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3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3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3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3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3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3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3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3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3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3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3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3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3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3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3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3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3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3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3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3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3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3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3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3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3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3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3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3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3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3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3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3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3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3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3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3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3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3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3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3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3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3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3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3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3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3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3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3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3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3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3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3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3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3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3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3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3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3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3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3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3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3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3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3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3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3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3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3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3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3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3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3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3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3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3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3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3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3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3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3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3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3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3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3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3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3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3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3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3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3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3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3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3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3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3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3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3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3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3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3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3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3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3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3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3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3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3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3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3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3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3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3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3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3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3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3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3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3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3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3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3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3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3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3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3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3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3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3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3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3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3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3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3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3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3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3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3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3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3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3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3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3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3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3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3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3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3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3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3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3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3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3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3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3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3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3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3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3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3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3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3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3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3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3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3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3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3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3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3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3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3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3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3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3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3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3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3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3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3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3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3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3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3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3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3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3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3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3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3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3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3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3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3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3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3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3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3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3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3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3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3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3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3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3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3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3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3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3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3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3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3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3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3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3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3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3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3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3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3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3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3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3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3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3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3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3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3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3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3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3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3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3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3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3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3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3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3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3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3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3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3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3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3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3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3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3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3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3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3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3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3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3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3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3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3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3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3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3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3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3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3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3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3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3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3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3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3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3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3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3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3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3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3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3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3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3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3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3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3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3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3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3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3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3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3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3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3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3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3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3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3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3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3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3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3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3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3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3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3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3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3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3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3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3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3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3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3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3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3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3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3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3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3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3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3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3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3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3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3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3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3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3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3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3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3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3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3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3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3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3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3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3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3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3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3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3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3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3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3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3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3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3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3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3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3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3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3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3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3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3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3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3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3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3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3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3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3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3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3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3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3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3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3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3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3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3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3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3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3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3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3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3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3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3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3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3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3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3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3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3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3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3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3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3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3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3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3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3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3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3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3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3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3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3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3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3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3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3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3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3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3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3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3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3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3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3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3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3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3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3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3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3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3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3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3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3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3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3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3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3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3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3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3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3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3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3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3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3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3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3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3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3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3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3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3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3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3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3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3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3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3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3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3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3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3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3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3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3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3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3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3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3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3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3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3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3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3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3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3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3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3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3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3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3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3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3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3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3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3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3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3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3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3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3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3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3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3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3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3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3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3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3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3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3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3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3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3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3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3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3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3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3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3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3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3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3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3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3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3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3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3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3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3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3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3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3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3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3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3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3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3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3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3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3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3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3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3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3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3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3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3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3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3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3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3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3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3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3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3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3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3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3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3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3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3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3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3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3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3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3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3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3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3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3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3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3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3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3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3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3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3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3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3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3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3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3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3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3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3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3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3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3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3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3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3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3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3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3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3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3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3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3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3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3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3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3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3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3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3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3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3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3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3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3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3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3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3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3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3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3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3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3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3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3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3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3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3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3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3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3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3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3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3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3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3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3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3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3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3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3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3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3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3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3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3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3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3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3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3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3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3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3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3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3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3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3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3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3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3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3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3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3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3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3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3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3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3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3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3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3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3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3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3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3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3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3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3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3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3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3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3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3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3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3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3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3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3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3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3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3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3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3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3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3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3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3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3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3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3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3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3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3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3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3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3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3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3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3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3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3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3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3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3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3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3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3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3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3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3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3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3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3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3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3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3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3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3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3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3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3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3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3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3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3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3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3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3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3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3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3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3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3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3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3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3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3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3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3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3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3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3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3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3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3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3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3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3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3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3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3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3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3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3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3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3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3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3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3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3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3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3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3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3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3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3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3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3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3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3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3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3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3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3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3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3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3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3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3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3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3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3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3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3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3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3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3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3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3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3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3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3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3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3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3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3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3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3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3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3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3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3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3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3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3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3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3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3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3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3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3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3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3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3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3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3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3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3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3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3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3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3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3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3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3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3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3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3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3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3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3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3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3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3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3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3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3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3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3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3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3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3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3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3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3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3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3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3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3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3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3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3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3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3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3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3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3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3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3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3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3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3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3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3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3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3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3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3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3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3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3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3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3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3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3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3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3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3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3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3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3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3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3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3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3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3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3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3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3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3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3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3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3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3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3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3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3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3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3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3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3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3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3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3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3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3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3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3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3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3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3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3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3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3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3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3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3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3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3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3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3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3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3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3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3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3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3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3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3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3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3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3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3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3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3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3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3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3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3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3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3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3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3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3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3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3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3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3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3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3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3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3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3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3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3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3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3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3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3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3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3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3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3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3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3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3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3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3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3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3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3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3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3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3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3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3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3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3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3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3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3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3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3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3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3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3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3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3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3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3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3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3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3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3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3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3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3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3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3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3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3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3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3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3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3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3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3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3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3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3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3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3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3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3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3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3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3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3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3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3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3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3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3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3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3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3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3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3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3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3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3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3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3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3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3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3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3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3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3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3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3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3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3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3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3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3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3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3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3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3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3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3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3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3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3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3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3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3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3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3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3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3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3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3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3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3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3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3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3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3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3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3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3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3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3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3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3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3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3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3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3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3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3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3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3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3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3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3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3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3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3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3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3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3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3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3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3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3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3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3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3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3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3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3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3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3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3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3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3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3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3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3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3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3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3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3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3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3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3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3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3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3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3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3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3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3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3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3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3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3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3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3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3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3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3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3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3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3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3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3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3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3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3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3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3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3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3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3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3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3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3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3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3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3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3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3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3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3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3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3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3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3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3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3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3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3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3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3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3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3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3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3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3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3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3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3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3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3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3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3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3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3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3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3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3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3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3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3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3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3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3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3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3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3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3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3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3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3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3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3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3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3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3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3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3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3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3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3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3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3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3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3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3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3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3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3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3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3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3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3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3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3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3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3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3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3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3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3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3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3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3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3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3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3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3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3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3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3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3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3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3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3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3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3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3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3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3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3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3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3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3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3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3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3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3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3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3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3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3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3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3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3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3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3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3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3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3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3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3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3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3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3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3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3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3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3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3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3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3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3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3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3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3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3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3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3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3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3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3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3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3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3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3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3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3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3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3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3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3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3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3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3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3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3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3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3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3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3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3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3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3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3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3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3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3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3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3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3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3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3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3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3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3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3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3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3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3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3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3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3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3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3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3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3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3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3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3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3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3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3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3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3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3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3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3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3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3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3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3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3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3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3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3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3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3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3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3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3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3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3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3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3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3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3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3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3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3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3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3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3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3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3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3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3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3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3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3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3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3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3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3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3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3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3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3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3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3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3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3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3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3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3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3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3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3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3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3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3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3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3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3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3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3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3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3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3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3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3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3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3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3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3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3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3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3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3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3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3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3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3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3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3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3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3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3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3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3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3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3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3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3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3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3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3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3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3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3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3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3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3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3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3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3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3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3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3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3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3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3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3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3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3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3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3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3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3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3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3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3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3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3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3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3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3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3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3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3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3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3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3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3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3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3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3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3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3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3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3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3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3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3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3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3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3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3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3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3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3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3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3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3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3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3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3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3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3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3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3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3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3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3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3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3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3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3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3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3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3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3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3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3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3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3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3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3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3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3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3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3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3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3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3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3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3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3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3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3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3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3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3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3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3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3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3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3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3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3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3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3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3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3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3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3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3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3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3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3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3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3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3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3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3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3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3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3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3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3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3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3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3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3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3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3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3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3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3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3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3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3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3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3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3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3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3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3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3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3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3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3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3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3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3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3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3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3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3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3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3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3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3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3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3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3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3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3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3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3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3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3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3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3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3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3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3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3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3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3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3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3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3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3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3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3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3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3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3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3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3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3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3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3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3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3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3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3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3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3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3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3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3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3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3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3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3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3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3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3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3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3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3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3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3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3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3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3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3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3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3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3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3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3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3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3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3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3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3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3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3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3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3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3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3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3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3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3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3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3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3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3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3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3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3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3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3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3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3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3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3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3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3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3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3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3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3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3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3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3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3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3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3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3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3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3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3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3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3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3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3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3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3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3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3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3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3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3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3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3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3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3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3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3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3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3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3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3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3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3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3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3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3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3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3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3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3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3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3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3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3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3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3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3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3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3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3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3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3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3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3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3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3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3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3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3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3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3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3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3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3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3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3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3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3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3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3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3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3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3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3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3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3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3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3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3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3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3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3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3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3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3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3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3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3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3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3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3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3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3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3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3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3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3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3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3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3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3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3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3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3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3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3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3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3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3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3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3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3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3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3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3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3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3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3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3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3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3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3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3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3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3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3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3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3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3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3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3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3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3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3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3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3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3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3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3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3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3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3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3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3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3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3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3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3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3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3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3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3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3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3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3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3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3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3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3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3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3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3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3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3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3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3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3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3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3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3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3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3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3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3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3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3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3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3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3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3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3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3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3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3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3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3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3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3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3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3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3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3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3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3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3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3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3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3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3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3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3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3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3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3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3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3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3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3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3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3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3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3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3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3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3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3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3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3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3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3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3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3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3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3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3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3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3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3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3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3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3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3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3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3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3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3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3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3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3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3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3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3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3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3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3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3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3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3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3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3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3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3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3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3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3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3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3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3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3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3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3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3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3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3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3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3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3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3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3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3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3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3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3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3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3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3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3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3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3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3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3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3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3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3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3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3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3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3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3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3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3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3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3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3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3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3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3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3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3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3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3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3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3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3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3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3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3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3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3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3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3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3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3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3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3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3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3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3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3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3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3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3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3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3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3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3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3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3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3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3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3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3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3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3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3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3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3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3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3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3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3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3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3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3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3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3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3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3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3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3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3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3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3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3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3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3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3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3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3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3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3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3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3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3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3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3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3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3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3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3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3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3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3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3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3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3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3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3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3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3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3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3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3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3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3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3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3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3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3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3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3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3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3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3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3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3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3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3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3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3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3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3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3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3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3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3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3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3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3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3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3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3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3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3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3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3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3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3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3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3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3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3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3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3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3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3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3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3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3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3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3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3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3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3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3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3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3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3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3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3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3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3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3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3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3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3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3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3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3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3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3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3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3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3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3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3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3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3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3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3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3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3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3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3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3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3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3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3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3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3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3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3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3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3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3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3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3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3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3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3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3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3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3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3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3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3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3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3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3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3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3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3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3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3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3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3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3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3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3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3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3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3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3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3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3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3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3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3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3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3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3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3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3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3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3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3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3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3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3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3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3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3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3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3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3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3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3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3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3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3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3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3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3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3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3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3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3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3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3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3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3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3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3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3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3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3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3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3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3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3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3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3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3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3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3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3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3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3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3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3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3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3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3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3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3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3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3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3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3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3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3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3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3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3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3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3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3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3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3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3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3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3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3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3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3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3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3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3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3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3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3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3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3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3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3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3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3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3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3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3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3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3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3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3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3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3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3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3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3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3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3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3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3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3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3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3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3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3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3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3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3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3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3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3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3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3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3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3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3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3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3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3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3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3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3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3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3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3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3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3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3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3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3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3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3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3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3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3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3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3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3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3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3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3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3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3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3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3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3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3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3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3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3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3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3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3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3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3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3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3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3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3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3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3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3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3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3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3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3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3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3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3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3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3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3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3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3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3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3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3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3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3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3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3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3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3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3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3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3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3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3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3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3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3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3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3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3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3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3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3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3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3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3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3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3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3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3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3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3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3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3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3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3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3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3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3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3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3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3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3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3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3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3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3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3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3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3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3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3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3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3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3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3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3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3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3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3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3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3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3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3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3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3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3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3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3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3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3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3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3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3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3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3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3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3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3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3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3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3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3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3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3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3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3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3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3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3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3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3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3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3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3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3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3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3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3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3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3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3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3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3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3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3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3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3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3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3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3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3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3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3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3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3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3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3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3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3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3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3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3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3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3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3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3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3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3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3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3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3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3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3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3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3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3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3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3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3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3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3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3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3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3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3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3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3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3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3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3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3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3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3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3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3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3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3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3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3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3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3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3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3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3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3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3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3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3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3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3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3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3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3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3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3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3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3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3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3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3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3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3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3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3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3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3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3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3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3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3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3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3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3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3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3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3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3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3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3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3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3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3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3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3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3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3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3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3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3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3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3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3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3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3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3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3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3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3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3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3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3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3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3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3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3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3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3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3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3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3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3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3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3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3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3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3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3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3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3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3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3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3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3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3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3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3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3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3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3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3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3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3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3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3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3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3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3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3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3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3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3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3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3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3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3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3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3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3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3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3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3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3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3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3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3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3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3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3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3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3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3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3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3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3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3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3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3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3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3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3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3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3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3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3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3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3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3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3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3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3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3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3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3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3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3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3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3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3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3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3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3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3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3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3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3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3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3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3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3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3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3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3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3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3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3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3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3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3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3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3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3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3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3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3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3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3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3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3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3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3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3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3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3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3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3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3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3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3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3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3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3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3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3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3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3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3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3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3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3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3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3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3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3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3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3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3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3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3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3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3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3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3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3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3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3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3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3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3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3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3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3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3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3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3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3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3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3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3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3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3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3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3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3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3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3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3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3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3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3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3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3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3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3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3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3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3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3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3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3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3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3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3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3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3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3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3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3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3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3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3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3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3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3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3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3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3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3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3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3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3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3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3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3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3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3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3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3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3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3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3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3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3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3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3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3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3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3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3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3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3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3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3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3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3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3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3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3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3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3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3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3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3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3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3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3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3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3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3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3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3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3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3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3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3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3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3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3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3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3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3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3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3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3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3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3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3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3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3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3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3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3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3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3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3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3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3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3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3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3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3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3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3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3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3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3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3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3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3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3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3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3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3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3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3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3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3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3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3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3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3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3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3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3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3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3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3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3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3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3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3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3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3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3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3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3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3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3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3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3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3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3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3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3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3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3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3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3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3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3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3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3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3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3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3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3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3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3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3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3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3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3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3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3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3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3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3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3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3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3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3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3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3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3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3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3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3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3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3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3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3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3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3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3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3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3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3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3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3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3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3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3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3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3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3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3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3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3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3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3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3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3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3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3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3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3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3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3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3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3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3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3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3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3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3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3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3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3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3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3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3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3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3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3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3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3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3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3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3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3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3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3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3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3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3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3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3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3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3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3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3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3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3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3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3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3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3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3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3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3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3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3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3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3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3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3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3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3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3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3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3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3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3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3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3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3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3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3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3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3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3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3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3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3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3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3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3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3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3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3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3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3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3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3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3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3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3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3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3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3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3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3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3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3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3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3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3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3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3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3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3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3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3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3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3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3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3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3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3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3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3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3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3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3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3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3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3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3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3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3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3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3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3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3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3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3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3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3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3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3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3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3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3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3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3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3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3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3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3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3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3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3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3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3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3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3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3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3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3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3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3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3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3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3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3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3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3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3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3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3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3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3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3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3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3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3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3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3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3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3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3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3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3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3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3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3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3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3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3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3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3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3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3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3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3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3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3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3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3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3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3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3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3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3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3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3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3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3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3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3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3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3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3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3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3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3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3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3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3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3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3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3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3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3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3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3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3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3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3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3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3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3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3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3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3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3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3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3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3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3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3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3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3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3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3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3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3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3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3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3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3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3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3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3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3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3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3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3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3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3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3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3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3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3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3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3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3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3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3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3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3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3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3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3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3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3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3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3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3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3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3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3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3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3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3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3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3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3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3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3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3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3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3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3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3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3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3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3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3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3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3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3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3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3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3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3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3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3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3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3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3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3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3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3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3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3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3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3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3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3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3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3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3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3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3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3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3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3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3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3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3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3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3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3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3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3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3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3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3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3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3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3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3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3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3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3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3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3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3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3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3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3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3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3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3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3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3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3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3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3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3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3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3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3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3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3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3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3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3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3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3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3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3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3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3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3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3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3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3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3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3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3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3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3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3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3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3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3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3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3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3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3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3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3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3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3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3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3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3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3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3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3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3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3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3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3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3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3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3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3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3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3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3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3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3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3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3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3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3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3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3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3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3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3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3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3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3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3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3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3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3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3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3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3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3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3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3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3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3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3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3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3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3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3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3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3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3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3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3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3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3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3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3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3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3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3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3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3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3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3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3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3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3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3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3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3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3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3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3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3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3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3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3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3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3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3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3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3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3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3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3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3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3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3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3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3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3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3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3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3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3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3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3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3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3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3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3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3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3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3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3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3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3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3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3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3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3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3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3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3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3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3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3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3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3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3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3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3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3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3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3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3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3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3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3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3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3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3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3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3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3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3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3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3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3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3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3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3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3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3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3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3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3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3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3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3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3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3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3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3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3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3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3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3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3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3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3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3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3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3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3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3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3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3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3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3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3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3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3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3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3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3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3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3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3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3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3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3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3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3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3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3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3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3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3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3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3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3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3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3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3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3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3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3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3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3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3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3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3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3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3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3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3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3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3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3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3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3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3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3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3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3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3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3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3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3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3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3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3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3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3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3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3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3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3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3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3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3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3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3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3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3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3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3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3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3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3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3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3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3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3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3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3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3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3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3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3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3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3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3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3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3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3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3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3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3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3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3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3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3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3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3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3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3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3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3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3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3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3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3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3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3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3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3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3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3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3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3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3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3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3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3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3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3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3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3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3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3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3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3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3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3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3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3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3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3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3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3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3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3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3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3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3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3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3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3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3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3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3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3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3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3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3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3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3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3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3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3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3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3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3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3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3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3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3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3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3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3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3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3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3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3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3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3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3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3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3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3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3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3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3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3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3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3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3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3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3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3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3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3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3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3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3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3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3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3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3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3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3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3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3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3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3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3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3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3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3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3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3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3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3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3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3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3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3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3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3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3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3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3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3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3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3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3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3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3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3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3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3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3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3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3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3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3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3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3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3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3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3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3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3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3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3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3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3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3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3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3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3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3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3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3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3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3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3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3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3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3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3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3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3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3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3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3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3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3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3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3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3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3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3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3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3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3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3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3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3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3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3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3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3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3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3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3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3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3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3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3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3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3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3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3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3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3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3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3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3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3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3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3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3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3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3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3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3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3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3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3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3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3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3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3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3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3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3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3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3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3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3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3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3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3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3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3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3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3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3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3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3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3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3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3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3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3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3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3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3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3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3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3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3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3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3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3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3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3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3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3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3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3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3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3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3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3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3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3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3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3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3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3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3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3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3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3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3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3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3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3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3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3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3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3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3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3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3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3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3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3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3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3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3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3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3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3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3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3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3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3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3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3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3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3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3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3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3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3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3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3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3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3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3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3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3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3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3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3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3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3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3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3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3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3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3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3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3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3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3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3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3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3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3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3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3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3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3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3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3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3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3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3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3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3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3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3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3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3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3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3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3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3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3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3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3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3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3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3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3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3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3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3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3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3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3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3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3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3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3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3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3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3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3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3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3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3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3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3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3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3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3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3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3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3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3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3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3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3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3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3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3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3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3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3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3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3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3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3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3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3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3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3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3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3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3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3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3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3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3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3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3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3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3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3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3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3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3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3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3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3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3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3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3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3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3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3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3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3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3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3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3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3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3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3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3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3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3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3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3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3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3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3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3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3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3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3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3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3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3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3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3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3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3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3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3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3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3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3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3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3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3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3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3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3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3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3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3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3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3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3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3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3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3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3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3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3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3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3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3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3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3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3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3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3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3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3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3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3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3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3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3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3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3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3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3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3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3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3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3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3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3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3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3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3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3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3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3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3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3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3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3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3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3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3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3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3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3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3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3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3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3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3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3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3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3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3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3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3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3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3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3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3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3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3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3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3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3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3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3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3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3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3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3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3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3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3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3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3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3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3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3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3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3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3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3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3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3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3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3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3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3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3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3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3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3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3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3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3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3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3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3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3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3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3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3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3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3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3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3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3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3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3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3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3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3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3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3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3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3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3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3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3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3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3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3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3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3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3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3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3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3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3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3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3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3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3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3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3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3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3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3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3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3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3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3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3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3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3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3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3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3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3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3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3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3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3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3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3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3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3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3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3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3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3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3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3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3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3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3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3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3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3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3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3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3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3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3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3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3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3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3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3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3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3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3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3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3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3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3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3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3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3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3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3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3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3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3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3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3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3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3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3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3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3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3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3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3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3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3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3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3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3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3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3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3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3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3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3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3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3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3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3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3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3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3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3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3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3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3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3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3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3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3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3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3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3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3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3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3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3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3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3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3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3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3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3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3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3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3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3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3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3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3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3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3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3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3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3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3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3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3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3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3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3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3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3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3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3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3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3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3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3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3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3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3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3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3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3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3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3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3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3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3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3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3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3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3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3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3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3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3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3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3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3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3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3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3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3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3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3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3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3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3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3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3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3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3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3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3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3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3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3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3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3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3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3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3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3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3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3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3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3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3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3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3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3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3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3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3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3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3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3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3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3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3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3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3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3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3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3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3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3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3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3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3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3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3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3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3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3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3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3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3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3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3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3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3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3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3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3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3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3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3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3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3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3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3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3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3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3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3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3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3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3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3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3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3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3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3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3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3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3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3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3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3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3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3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3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3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3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3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3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3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3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3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3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3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3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3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3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3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3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3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3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3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3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3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3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3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3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3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3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3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3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3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3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3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3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3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3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3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3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3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3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3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3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3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3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3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3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3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3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3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3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3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3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3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3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3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3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3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3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3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3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3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3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3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3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3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3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3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3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3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3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3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3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3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3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3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3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3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3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3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3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3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3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3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3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3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3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3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3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3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3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3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3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3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3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3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3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3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3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3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3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3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3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3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3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3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3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3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3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3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3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3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3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3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3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3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3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3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3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3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3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3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3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3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3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3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3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3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3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3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3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3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3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3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3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3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3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3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3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3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3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3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3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3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3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3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3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3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3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3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3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3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3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3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3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3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3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3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3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3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3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3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3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3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3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3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3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3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3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3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3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3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3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3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3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3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3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3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3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3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3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3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3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3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3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3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3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3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3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3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3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3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3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3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3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3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3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3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3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3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3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3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3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3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3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3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3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3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3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3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3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3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3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3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3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3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3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3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3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3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3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3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3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3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3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3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3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3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3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3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3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3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3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3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3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3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3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3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3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3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3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3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3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3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3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3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3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3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3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3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3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3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3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3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3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3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3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3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3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3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3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3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3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3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3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3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3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3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3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3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3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3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3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3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3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3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3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3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3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3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3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3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3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3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3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3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3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3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3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3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3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3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3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3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3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3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3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3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3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3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3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3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3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3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3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3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3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3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3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3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3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3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3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3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3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3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3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3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3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3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3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3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3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3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3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3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3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3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3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3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3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3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3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3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3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3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3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3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3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3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3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3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3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3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3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3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3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3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3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3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3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3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3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3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3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3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3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3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3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3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3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3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3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3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3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3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3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3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3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3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3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3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3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3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3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3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3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3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3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3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3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3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3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3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3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3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3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3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3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3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3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3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3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3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3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3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3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3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3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3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3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3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3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3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3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3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3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3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3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3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3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3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3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3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3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3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3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3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3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3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3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3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3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3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3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3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3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3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3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3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3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3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3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3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3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3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3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3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3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3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3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3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3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3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3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3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3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3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3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3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3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3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3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3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3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3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3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3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3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3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3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3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3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3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3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3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3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3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3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3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3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3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3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3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3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3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3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3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3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3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3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3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3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3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3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3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3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3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3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3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3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3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3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3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3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3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3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3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3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3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3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3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3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3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3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3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3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3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3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3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3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3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3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3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3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3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3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3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3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3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3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3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3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3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3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3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3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3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3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3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3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3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3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3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3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3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3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3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3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3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3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3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3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3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3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3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3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3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3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3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3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3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3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3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3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3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3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3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3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3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3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3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3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3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3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3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3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3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3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3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3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3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3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3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3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3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3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3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3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3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3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3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3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3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3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3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3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3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3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3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3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3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3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3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3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3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3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3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3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3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3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3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3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3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3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3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3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3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3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3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3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3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3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3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3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3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3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3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3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3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3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3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3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3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3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3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3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3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3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3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3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3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3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3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3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3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3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3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3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3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3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3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3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3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3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3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3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3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3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3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3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3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3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3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3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3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3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3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3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3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3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3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3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3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3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3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3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3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3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3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3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3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3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3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3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3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3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3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3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3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3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3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3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3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3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3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3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3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3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3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3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3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3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3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3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3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3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3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3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3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3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3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3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3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3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3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3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3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3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3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3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3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3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3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3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3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3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3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3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3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3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3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3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3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3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3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3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3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3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3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3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3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3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3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3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3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3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3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3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3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3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3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3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3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3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3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3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3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3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3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3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3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3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3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3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3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3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3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3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3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3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3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3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3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3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3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3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3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3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3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3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3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3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3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3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3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3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3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3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3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3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3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3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3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3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3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3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3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3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3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3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3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3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3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3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3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3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3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3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3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3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3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3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3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3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3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3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3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3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3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3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3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3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3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3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3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3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3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3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3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3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3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3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3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3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3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3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3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3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3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3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3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3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3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3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3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3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3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3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3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3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3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3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3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3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3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3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3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3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3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3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3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3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3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3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3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3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3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3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3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3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3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3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3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3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3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3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3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3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3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3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3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3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3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3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3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3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3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3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3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3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3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3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3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3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3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3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3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3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3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3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3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3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3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3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3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3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3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3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3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3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3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3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3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3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3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3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3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3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3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3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3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3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3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3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3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3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3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3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3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3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3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3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3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3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3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3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3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3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3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3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3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3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3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3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3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3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3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3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3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3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3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3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3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3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3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3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3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3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3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3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3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3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3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3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3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3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3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3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3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3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3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3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3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3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3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3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3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3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3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3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3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3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3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3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3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3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3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3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3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3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3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3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3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3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3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3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3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3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3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3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3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3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3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3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3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3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3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3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3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3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3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3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3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3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3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3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3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3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3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3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3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3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3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3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3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3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3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3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3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3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3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3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3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3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3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3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3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3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3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3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3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3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3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3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3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3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3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3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3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3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3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3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3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3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3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3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3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3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3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3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3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3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3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3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3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3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3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3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3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3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3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3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3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3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3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3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3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3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3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3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3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3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3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3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3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3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3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3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3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3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3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3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3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3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3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3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3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3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3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3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3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3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3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3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3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3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3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3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3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3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3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3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3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3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3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3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3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3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3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3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3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3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3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3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3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3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3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3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3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3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3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3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3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3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3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3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3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3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3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3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3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3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3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3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3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3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3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3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3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3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3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3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3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3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3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3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3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3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3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3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3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3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3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3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3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3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3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3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3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3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3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3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3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3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3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3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3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3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3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3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3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3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3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3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3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3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3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3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3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3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3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3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3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3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3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3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3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3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3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3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3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3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3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3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3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3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3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3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3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3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3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3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3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3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3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3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3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3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3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3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3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3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3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3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3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3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3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3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3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3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3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3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3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3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3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3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3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3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3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3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3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3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3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3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3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3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3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3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3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3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3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3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3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3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3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3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3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3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3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3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3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3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3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3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3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3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3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3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3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3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3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3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3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3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3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3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3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3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3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3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3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3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3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3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3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3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3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3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3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3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3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3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3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3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3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3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3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3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3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3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3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3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3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3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3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3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3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3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3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3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3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3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3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3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3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3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3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3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3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3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3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3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3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3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3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3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3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3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3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3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3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3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3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3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3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3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3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3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3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3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3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3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3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3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3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3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3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3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3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3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3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3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3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3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3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3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3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3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3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3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3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3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3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3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3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3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3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3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3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3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3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3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3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3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3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3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3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3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3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3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3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3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3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3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3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3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3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3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3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3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3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3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3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3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3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3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3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3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3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3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3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3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3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3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3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3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3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3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3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3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3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3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3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3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3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3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3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3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3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3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3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3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3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3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3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3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3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3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3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3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3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3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3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3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3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3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3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3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3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3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3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3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3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3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3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3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3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3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3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3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3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3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3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3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3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3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3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3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3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3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3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3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3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3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3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3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3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3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3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3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3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3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3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3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3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3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3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3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3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3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3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3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3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3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3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3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3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3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3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3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3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3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3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3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3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3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3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3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3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3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3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3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3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3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3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3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3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3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3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3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3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3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3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3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3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3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3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3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3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3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3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3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3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3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3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3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3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3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3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3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3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3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3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3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3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3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3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3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3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3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3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3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3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3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3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3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3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3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3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3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3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3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3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3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3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3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3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3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3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3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3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3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3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3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3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3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3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3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3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3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3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3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3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3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3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3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3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3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3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3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3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3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3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3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3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3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3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3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3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3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3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3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3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3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3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3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3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3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3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3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3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3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3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3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3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3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3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3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3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3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3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3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3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3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3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3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3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3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3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3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3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3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3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3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3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3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3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3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3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3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3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3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3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3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3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3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3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3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3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3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3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3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3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3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3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3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3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3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3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3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3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3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3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3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3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3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3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3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3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3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3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3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3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3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3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3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3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3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3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3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3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3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3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3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3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3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3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3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3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3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3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3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3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3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3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3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3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3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3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3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3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3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3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3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3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3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3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3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3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3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3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3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3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3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3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3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3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3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3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3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3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3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3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3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3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3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3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3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3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3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3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3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3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3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3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3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3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3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3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3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3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3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3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3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3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3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3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3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3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3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3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3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3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3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3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3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3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3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3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3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3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3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3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3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3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3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3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3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3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3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3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3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3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3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3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3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3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3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3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3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3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3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3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3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3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3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3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3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3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3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3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3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3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3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3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3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3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3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3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3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3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3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3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3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3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3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3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3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3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3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3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3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3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3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3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3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3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3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3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3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3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3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3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3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3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3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3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3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3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3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3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3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3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3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3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3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3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3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3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3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3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3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3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3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3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3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3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3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3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3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3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3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3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3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3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3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3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3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3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3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3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3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3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3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3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3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3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3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3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3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3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3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3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3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3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3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3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3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3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3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3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3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3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3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3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3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3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3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3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3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3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3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3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3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3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3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3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3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3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3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3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3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3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3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3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3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3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3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3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3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3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3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3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3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3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3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3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3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3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3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3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3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3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3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3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3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3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3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3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3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3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3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3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3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3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3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3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3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3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3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3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3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3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3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3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3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3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3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3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3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3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3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3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3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3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3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3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3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3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3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3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3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3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3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3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3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3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3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3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3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3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3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3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3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3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3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3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3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3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3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3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3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3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3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3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3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3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3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3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3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3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3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3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3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3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3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3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3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3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3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3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3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3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3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3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3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3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3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3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3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3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3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3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3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3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3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3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3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3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3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3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3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3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3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3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3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3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3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3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3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3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3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3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3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3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3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3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3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3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3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3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3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3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3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3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3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3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3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3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3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3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3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3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3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3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3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3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3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3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3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3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3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3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3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3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3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3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3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3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3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3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3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3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3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3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3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3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3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3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3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3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3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3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3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3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3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3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3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3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3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3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3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3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3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3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3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3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3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3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3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3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3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3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3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3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3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3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3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3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3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3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3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3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3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3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3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3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3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3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3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3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3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3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3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3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3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3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3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3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3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3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3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3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3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3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3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3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3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3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3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3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3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3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3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3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3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3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3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3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3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3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3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3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3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3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3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3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3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3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3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3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3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3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3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3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3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3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3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3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3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3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3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3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3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3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3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3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3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3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3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3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3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3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3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3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3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3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3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3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3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3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3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3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3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3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3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3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3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3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3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3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3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3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3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3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3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3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3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3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3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3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3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3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3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3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3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3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3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3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3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3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3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3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3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3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3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3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3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3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3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3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3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3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3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3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3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3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3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3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3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3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3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3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3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3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3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3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3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3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3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3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3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3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3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3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3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3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3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3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3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3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3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3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3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3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3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3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3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3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3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3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3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3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3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3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3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3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3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3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3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3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3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3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3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3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3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3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3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3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3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3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3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3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3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3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3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3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3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3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3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3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3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3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3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3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3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3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3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3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3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3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3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3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3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3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3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3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3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3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3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3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3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3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3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3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3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3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3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3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3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3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3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3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3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3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3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3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3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3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3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3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3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3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3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3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3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3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3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3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3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3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3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3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3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3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3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3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3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3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3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3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3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3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3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3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3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3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3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3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3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3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3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3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3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3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3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3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3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3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3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3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3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3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3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3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3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3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3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3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3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3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3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3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3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3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3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3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3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3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3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3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3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3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3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3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3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3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3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3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3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3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3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3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3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3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3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3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3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3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3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3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3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3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3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3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3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3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3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3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3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3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3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3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3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3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3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3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3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3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3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3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3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3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3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3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3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3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3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3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3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3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3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3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3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3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3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3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3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3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3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3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3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3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3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3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3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3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3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3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3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3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3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3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3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3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3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3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3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3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3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3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3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3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3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3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3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3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3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3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3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3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3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3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3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3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3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3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3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3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3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3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3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3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3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3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3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3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3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3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3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3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3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3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3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3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3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3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3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3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3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3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3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3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3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3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3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3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3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3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3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3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3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3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3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3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3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3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3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3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3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3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3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3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3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3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3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3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3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3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3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3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3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3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3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3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3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3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3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3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3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3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3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3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3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3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3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3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3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3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3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3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3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3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3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3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3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3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3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3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3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3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3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3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3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3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3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3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3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3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3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3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3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3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3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3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3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3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3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3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3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3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3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3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3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3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3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3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3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3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3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3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3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3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3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3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3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3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3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3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3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3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3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3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3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3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3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3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3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3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3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3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3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3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3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3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3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3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3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3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3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3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3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3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3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3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3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3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3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3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3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3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3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3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3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3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3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3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3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3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3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3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3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3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3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3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3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3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3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3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3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3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3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3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3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3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3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3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3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3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3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3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3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3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3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3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3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3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3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3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3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3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3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3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3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3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3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3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3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3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3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3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3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3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3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3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3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3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3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3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3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3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3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3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3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3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3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3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3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3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3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3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3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3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3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3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3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3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3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3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3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3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3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3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3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3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3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3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3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3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3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3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3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3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3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3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3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3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3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3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3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3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3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3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3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3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3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3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3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3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3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3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3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3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3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3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3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3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3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3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3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3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3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3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3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3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3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3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3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3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3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3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3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3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3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3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3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3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3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3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3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3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3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3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3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3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3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3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3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3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3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3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3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3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3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3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3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3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3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3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3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3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3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3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3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3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3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3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3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3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3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3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3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3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3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3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3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3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3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3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3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3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3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3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3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3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3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3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3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3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3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3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3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3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3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3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3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3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3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3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3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3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3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3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3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3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3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3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3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3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3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3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3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3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3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3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3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3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3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3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3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3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3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3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3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3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3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3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3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3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3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3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3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3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3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3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3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3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3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3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3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3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3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3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3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3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3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3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3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3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3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3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3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3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3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3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3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3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3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3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3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3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3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3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3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3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3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3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3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3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3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3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3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3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3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3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3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3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3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3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3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3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3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3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3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3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3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3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3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3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3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3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3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3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3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3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3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3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3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3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3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3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3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3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3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3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3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3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3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3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3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3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3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3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3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3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3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3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3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3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3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3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3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3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3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3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3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3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3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3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3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3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3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3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3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3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3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3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3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3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3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3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3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3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3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3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3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3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3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3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3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3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3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3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3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3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3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3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3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3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3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3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3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3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3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3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3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3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3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3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3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3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3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3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3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3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3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3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3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3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3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3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3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3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3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3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3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3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3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3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3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3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3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3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3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3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3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3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3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3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3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3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3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3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3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3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3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3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3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3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3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3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3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3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3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3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3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3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3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3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3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3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3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3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3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3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3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3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3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3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3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3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3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3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3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3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3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3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3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3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3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3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3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3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3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3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3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3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3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3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3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3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3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3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3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3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3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3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3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3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3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3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3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3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3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3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3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3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3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3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3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3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3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3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3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3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3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3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3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3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3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3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3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3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3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3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3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3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3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3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3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3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3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3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3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3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3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3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3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3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3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3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3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3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3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3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3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3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3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3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3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3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3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3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3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3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3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3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3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3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3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3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3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3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3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3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3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3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3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3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3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3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3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3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3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3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3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3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3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3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3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3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3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3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3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3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3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3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3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3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3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3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3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3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3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3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3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3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3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3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3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3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3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3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3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3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3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3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3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3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3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3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3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3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3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3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3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3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3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3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3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3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3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3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3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3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3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3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3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3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3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3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3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3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3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3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3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3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3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3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3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3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3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3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3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3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3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3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3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3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3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3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3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3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3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3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3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3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3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3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3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3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3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3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3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3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3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3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3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3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3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3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3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3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3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3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3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3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3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3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3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3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3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3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3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3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3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3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3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3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3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3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3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3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3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3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3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3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3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3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3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3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3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3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3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3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3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3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3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3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3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3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3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3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3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3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3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3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3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3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3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3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3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3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3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3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3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3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3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3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3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3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3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3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3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3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3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3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3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3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3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3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3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3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3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3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3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3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3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3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3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3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3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3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3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3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3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3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3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3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3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3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3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3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3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3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3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3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3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3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3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3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3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3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3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3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3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3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3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3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3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3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3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3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3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3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3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3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3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3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3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3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3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3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3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3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3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3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3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3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3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3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3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3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3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3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3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3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3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3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3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3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3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3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3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3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3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3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3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3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3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3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3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3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3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3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3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3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3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3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3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3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3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3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3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3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3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3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3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3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3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3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3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3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3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3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3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3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3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3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3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3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3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3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3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3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3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3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3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3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3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3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3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3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3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3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3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3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3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3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3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3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3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3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3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3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3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3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3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3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3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3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3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3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3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3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3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3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3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3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3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3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3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3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3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3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3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3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3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3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3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3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3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3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3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3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3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3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3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3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3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3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3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3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3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3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3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3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3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3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3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3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3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3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3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3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3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3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3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3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3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3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3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3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3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3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3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3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3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3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3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3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3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3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3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3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3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3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3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3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3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3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3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3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3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3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3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3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3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3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3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3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3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3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3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3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3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3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3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3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3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3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3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3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3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3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3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3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3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3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3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3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3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3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3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3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3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3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3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3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3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3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3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3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3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3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3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3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3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3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3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3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3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3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3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3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3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3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3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3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3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3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3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3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3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3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3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3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3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3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3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3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3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3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3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3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3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3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3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3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3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3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3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3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3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3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3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3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3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3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3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3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3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3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3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3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3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3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3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3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3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3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3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3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3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3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3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3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3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3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3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3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3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3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3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3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3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3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3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3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3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3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3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3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3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3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3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3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3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3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3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3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3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3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3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3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3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3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3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3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3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3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3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3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3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3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3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3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3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3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3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3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3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3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3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3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3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3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3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3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3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3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3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3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3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3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3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3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3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3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3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3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3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3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3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3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3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3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3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3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3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3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3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3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3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3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3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3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3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3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3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3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3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3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3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3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3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3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3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3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3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3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3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3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3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3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3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3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3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3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3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3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3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3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3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3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3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3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3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3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3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3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3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3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3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3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3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3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3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3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3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3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3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3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3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3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3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3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3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3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3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3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3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3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3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3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3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3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3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3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3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3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3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3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3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3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3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3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3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3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3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3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3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3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3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3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3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3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3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3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3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3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3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3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3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3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3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3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3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3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3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3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3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3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3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3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3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3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3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3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3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3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3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3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3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3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3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3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3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3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3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3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3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3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3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3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3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3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3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3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3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3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3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3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3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3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3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3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3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3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3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3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3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3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3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3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3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3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3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3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3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3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3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3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3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3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3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3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3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3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3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3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3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3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3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3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3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3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3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3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3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3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3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3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3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3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3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3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3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3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3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3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3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3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3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3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3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3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3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3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3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3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3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3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3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3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3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3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3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3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3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3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3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3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3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3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3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3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3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3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3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3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3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3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3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3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3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3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3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3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3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3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3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3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3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3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3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3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3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3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3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3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3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3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3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3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3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3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3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3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3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3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3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3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3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3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3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3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3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3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3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3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3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3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3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3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3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3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3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3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3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3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3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3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3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3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3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3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3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3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3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3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3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3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3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3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3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3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3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3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3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3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3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3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3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3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3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3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3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3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3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3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3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3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3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3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3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3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3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3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3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3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3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3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3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3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3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3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3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3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3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3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3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3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3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3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3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3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3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3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3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3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3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3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3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3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3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3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3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3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3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3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3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3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3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3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3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3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3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3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3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3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3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3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3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3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3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3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3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3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3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3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3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3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3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3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3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3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3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3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3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3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3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3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3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3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3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3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3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3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3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3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3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3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3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3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3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3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3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3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3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3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3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3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3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3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3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3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3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3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3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3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3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3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3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3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3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3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3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3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3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3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3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3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3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3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3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3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3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3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3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3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3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3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3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3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3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3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3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3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3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3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3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3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3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3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3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3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3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3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3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3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3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3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3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3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3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3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3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3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3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3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3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3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3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3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3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3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3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3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3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3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3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3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3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3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3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3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3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3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3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3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3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3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3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3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3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3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3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3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3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3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3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3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3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3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3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3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3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3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3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3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3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3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3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3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3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3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3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3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3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3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3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3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3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3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3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3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3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3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3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3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3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3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3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3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3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3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3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3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3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3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3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3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3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3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3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3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3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3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3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3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3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3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3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3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3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3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3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3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3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3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3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3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3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3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3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3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3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3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3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3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3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3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3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3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3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3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3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3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3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3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3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3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3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3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3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3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3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3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3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3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3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3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3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3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3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3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3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3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3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3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3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3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3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3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3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3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3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3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3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3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3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3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3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3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3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3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3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3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3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3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3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3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3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3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3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3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3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3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3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3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3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3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3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3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3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3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3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3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3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3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3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3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3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3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3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3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3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3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3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3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3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3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3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3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3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3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3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3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3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3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3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3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3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3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3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3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3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3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3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3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3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3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3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3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3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3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3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3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3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3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3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3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3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3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3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3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3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3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3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3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3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3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3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3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3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3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3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3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3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3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3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3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3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3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3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3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3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3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3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3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3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3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3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3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3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3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3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3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3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3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3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3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3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3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3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3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3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3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3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3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3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3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3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3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3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3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3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3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3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3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3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3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3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3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3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3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3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3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3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3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3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3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3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3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3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3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3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3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3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3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3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3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3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3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3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3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3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3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3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3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3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3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3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3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3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3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3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3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3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3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3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3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3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3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3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3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3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3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3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3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3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3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3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3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3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3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3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3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3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3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3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3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3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3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3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3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3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3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3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3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3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3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3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3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3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3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3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3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3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3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3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3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3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3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3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3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3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3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3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3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3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3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3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3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3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3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3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3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3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3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3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3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3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3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3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3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3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3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3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3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3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3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3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3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3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3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3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3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3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3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3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3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3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3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3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3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3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3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3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3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3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3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3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3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3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3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3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3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3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3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3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3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3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3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3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3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3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3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3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3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3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3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3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3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3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3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3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3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3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3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3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3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3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3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3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3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3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3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3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3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3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3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3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3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3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3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3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3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3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3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3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3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3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3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3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3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3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3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3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3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3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3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3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3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3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3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3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3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3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3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3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3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3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3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3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3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3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3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3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3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3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3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3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3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3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3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3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3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3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3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3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3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3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3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3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3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3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3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3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3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3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3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3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3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3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3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3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3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3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3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3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3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3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3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3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3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3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3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3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3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3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3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3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3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3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3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3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3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3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3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3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3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3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3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3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3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3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3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3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3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3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3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3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3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3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3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3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3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3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3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3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3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3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3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3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3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3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3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3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3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3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3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3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3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3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3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3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3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3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3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3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3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3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3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3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3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3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3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3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3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3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3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3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3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3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3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3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3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3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3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3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3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3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3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3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3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3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3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3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3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3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3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3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3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3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3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3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3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3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3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3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3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3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3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3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3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3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3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3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3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3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3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3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3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3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3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3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3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3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3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3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3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3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3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3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3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3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3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3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3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3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3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3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3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3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3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3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3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3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3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3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3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3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3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3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3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3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3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3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3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3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3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3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3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3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3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3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3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3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3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3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3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3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3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3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3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3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3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3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3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3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3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3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3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3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3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3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3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3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3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3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3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3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3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3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3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3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3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3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3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3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3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3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3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3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3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3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3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3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3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3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3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3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3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3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3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3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3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3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3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3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3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3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3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3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3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3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3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3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3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3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3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3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3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3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3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3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3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3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3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3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3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3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3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3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3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3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3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3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3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3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3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3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3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3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3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3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3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3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3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3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3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3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3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3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3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3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3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3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3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3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3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3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3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3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3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3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3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3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3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3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3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3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3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3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3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3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3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3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3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3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3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3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3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3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3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3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3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3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3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3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3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3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3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3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3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3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3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3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3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3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3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3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3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3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3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3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3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3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3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3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3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3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3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3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3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3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3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3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3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3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3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3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3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3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3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3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3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3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3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3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3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3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3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3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3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3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3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3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3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3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3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3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3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3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3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3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3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3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3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3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3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3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3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3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3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3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3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3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3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3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3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3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3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3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3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3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3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3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3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3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3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3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3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3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3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3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3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3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3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3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3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3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3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3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3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3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3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3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3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3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3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3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3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3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3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3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3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3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3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3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3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3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3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3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3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3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3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3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3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3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3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3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3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3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3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3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3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3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3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3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3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3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3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3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3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3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3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3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3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3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3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3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3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3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3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3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3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3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3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3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3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3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3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3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3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3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3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3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3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3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3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3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3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3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3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3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3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3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3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3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3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3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3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3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3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3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3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3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3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3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3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3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3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3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3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3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3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3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3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3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3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3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3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3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3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3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3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3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3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3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3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3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3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3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3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3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3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3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3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3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3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3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3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3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3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3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3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3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3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3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3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3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3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3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3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3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3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3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3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3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3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3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3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3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3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3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3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3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3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3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3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3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3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3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3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3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3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3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3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3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3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3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3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3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3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3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3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3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3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3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3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3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3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3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3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3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3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3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3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3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3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3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3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3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3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3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3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3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3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3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3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3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3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3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3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3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3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3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3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3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3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3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3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3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3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3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3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3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3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3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3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3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3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3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3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3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3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3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3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3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3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3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3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3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3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3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3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3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3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3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3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3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3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3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3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3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3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3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3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3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3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3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3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3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3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3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3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3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3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3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3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3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3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3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3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3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3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3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3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3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3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3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3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3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3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3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3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3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3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3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3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3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3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3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3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3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3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3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3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3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3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3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3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3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3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3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3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3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3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3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3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3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3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3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3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3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3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3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3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3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3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3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3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3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3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3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3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3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3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3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3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3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3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3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3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3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3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3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3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3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3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3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3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3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3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3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3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3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3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3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3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3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3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3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3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3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3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3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3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3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3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3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3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3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3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3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3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3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3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3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3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3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3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3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3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3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3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3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3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3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3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3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3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3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3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3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3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3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3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3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3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3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3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3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3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3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3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3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3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3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3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3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3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3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3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3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3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3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3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3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3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3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3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3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3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3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3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3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3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3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3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3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3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3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3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3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3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3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3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3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3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3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3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3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3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3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3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3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3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3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3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3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3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3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3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3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3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3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3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3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3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3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3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3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3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3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3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3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3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3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3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3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3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3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3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3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3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3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3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3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3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3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3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3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3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3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3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3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3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3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3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3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3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3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3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3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3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3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3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3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3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3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3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3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3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3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3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3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3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3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3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3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3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3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3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3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3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3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3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3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3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3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3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3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3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3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3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3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3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3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3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3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3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3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3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3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3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3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3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3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3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3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3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3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3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3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3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3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3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3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3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3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3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3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3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3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3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3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3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3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3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3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3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3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3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3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3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3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3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3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3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3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3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3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3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3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3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3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3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3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3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3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3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3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3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3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3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3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3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3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3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3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3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3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3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3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3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3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3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3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3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3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3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3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3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3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3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3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3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3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3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3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3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3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3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3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3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3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3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3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3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3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3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3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3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3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3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3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3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3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3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3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3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3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3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3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3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3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3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3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3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3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3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3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3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3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3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3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3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3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3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3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3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3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3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3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3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3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3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3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3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3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3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3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3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3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3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3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3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3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3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3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3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3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3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3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3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3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3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3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3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3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3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3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3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3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3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3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3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3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3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3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3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3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3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3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3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3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3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3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3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3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3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3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3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3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3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3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3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3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3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3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3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3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3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3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3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3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3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3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3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3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3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3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3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3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3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3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3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3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3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3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3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3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3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3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3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3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3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3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3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3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3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3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3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3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3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3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3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3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3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3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3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3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3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3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3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3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3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3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3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3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3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3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3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3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3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3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3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3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3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3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3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3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3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3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3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3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3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3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3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3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3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3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3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3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3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3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3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3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3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3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3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3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3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3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3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3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3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3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3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3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3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3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3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3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3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3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3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3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3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3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3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3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3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3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3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3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3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3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3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3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3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3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3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3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3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3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3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3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3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3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3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3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3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3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3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3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3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3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3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3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3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3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3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3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3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3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3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3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3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3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3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3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3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3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3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3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3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3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3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3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3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3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3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3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3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3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3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3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3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3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3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3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3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3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3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3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3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3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3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3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3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3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3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3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3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3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3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3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3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3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3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3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3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3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3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3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3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3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3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3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3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3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3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3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3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3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3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3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3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3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3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3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3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3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3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3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3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3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3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3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3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3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3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3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3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3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3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3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3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3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3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3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3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3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3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3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3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3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3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3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3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3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3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3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3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3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3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3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3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3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3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3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3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3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3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3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3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3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3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3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3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3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3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3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3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3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3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3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3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3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3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3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3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3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3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3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3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3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3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3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3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3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3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3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3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3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3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3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3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3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3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3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3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3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3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3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3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3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3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3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3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3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3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3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3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3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3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3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3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3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3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3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3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3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3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3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3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3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3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3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3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3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3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3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3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3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3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3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3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3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3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3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3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3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3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3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3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3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3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3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3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3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3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3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3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3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3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3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3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3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3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3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3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3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3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3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3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3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3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3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3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3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3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3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3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3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3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3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3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3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3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3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3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3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3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3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3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3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3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3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3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3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3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3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3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3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3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3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3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3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3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3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3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3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3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3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3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3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3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3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3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3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3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3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3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3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3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3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3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3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3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3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3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3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3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3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3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3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3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3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3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3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3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3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3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3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3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3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3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3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3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3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3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3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3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3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3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3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3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3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3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3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3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3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3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3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3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3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3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3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3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3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3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3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3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3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3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3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3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3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3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3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3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3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3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3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3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3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3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3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3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3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3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3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3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3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3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3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3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3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3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3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3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3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3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3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3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3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3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3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3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3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3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3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3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3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3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3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3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3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3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3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3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3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3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3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3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3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3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3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3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3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3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3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3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3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3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3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3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3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3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3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3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3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3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3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3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3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3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3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3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3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3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3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3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3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3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3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3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3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3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3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3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3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3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3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3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3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3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3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3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3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3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3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3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3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3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3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3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3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3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3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3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3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3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3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3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3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3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3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3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3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3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3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3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3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3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3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3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3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3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3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3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3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3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3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3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3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3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3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3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3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3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3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3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3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3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3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3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3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3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3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3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3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3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3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3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3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3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3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3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3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3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3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3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3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3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3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3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3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3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3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3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3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3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3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3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3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3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3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3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3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3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3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3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3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3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3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3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3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3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3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3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3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3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3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3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3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3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3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3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3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3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3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3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3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3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3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3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3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3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3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3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3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3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3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3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3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3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3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3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3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3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3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3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3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3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3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3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3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3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3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3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3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3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3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3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3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3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3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3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3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3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3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3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3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3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3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3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3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3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3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3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3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3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3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3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3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3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3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3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3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3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3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3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3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3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3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3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3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3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3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3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3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3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3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3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3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3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3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3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3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3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3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3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3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3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3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3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3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3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3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3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3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3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3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3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3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3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3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3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3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3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3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3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3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3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3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3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3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3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3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3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3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3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3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3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3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3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3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3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3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3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3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3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3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3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3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3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3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3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3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3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3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3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3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3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3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3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3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3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3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3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3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3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3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3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3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3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3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3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3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3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3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3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3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3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3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3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3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3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3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3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3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3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3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3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3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3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3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3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3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3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3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3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3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3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3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3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3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3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3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3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3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3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3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3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3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3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3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3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3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3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3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3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3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3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3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3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3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3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3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3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3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3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3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3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3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3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3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3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3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3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3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3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3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3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3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3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3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3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3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3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3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3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3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3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3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3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3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3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3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3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3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3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3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3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3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3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3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3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3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3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3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3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3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3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3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3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3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3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3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3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3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3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3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3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3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3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3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3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3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3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3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3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3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3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3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3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3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3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3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3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3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3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3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3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3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3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3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3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3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3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3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3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3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3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3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3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3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3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3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3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3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3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3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3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3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3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3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3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3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3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3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3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3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3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3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3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3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3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3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3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3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3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3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3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3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3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3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3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3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3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3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3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3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3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3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3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3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3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3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3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3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3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3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3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3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3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3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3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3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3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3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3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3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3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3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3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3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3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3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3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3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3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3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3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3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3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3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3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3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3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3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3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3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3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3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3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3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3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3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3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3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3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3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3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3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3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3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3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3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3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3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3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3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3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3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3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3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3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3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3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3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3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3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3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3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3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3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3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3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3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3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3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3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3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3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3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3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3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3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3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3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3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3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3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3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3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3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3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3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3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3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3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3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3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3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3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3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3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3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3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3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3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3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3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3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3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3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3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3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3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3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3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3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3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3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3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3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3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3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3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3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3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3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3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3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3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3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3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3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3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3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3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3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3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3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3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3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3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3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3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3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3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3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3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3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3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3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3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3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3">
      <c r="A22373">
        <v>70425</v>
      </c>
 